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3">
        <v>40854</v>
      </c>
      <c r="B38550" s="16">
        <v>15085</v>
      </c>
      <c r="C38550">
        <v>96798.7</v>
      </c>
      <c r="D38550">
        <v>96796.66</v>
      </c>
      <c r="E38550">
        <v>10.79</v>
      </c>
      <c r="F38550">
        <v>10.8</v>
      </c>
      <c r="G38550" s="3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3">
        <v>40854</v>
      </c>
      <c r="B38551" s="16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3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3">
        <v>40854</v>
      </c>
      <c r="B38552" s="16">
        <v>1665</v>
      </c>
      <c r="C38552">
        <v>64942.66</v>
      </c>
      <c r="D38552">
        <v>65160.76</v>
      </c>
      <c r="E38552">
        <v>10.88</v>
      </c>
      <c r="F38552">
        <v>10.87</v>
      </c>
      <c r="G38552" s="3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3">
        <v>40854</v>
      </c>
      <c r="B38553" s="16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3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3">
        <v>40854</v>
      </c>
      <c r="B38554" s="16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3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3">
        <v>40854</v>
      </c>
      <c r="B38555" s="16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3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3">
        <v>40854</v>
      </c>
      <c r="B38556" s="16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3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3">
        <v>40854</v>
      </c>
      <c r="B38557" s="16">
        <v>33623</v>
      </c>
      <c r="C38557">
        <v>58308.13</v>
      </c>
      <c r="D38557">
        <v>58632.79</v>
      </c>
      <c r="E38557">
        <v>11.02</v>
      </c>
      <c r="F38557">
        <v>10.94</v>
      </c>
      <c r="G38557" s="3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3">
        <v>40854</v>
      </c>
      <c r="B38558" s="16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3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3">
        <v>40854</v>
      </c>
      <c r="B38559" s="16">
        <v>102685</v>
      </c>
      <c r="C38559">
        <v>95985.48</v>
      </c>
      <c r="D38559">
        <v>95993.52</v>
      </c>
      <c r="E38559">
        <v>10.64</v>
      </c>
      <c r="F38559">
        <v>10.63</v>
      </c>
      <c r="G38559" s="3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3">
        <v>40854</v>
      </c>
      <c r="B38560" s="16">
        <v>36440</v>
      </c>
      <c r="C38560">
        <v>85110.22</v>
      </c>
      <c r="D38560">
        <v>85220.91</v>
      </c>
      <c r="E38560">
        <v>10.25</v>
      </c>
      <c r="F38560">
        <v>10.26</v>
      </c>
      <c r="G38560" s="3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3">
        <v>40854</v>
      </c>
      <c r="B38561" s="16">
        <v>21045</v>
      </c>
      <c r="C38561">
        <v>99274.32</v>
      </c>
      <c r="D38561">
        <v>99274.66</v>
      </c>
      <c r="E38561">
        <v>11.39</v>
      </c>
      <c r="F38561">
        <v>11.39</v>
      </c>
      <c r="G38561" s="3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3">
        <v>40854</v>
      </c>
      <c r="B38562" s="16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3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3">
        <v>40854</v>
      </c>
      <c r="B38563" s="16">
        <v>189718</v>
      </c>
      <c r="C38563">
        <v>93772.86</v>
      </c>
      <c r="D38563">
        <v>93797.15</v>
      </c>
      <c r="E38563">
        <v>10.3</v>
      </c>
      <c r="F38563">
        <v>10.34</v>
      </c>
      <c r="G38563" s="3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3">
        <v>40854</v>
      </c>
      <c r="B38564" s="16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3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3">
        <v>40854</v>
      </c>
      <c r="B38565" s="16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3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3">
        <v>40855</v>
      </c>
      <c r="B38566" s="16">
        <v>0</v>
      </c>
      <c r="C38566">
        <v>25485.02</v>
      </c>
      <c r="D38566">
        <v>25757.13</v>
      </c>
      <c r="E38566">
        <v>0</v>
      </c>
      <c r="F38566">
        <v>0</v>
      </c>
      <c r="G38566" s="3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3">
        <v>40855</v>
      </c>
      <c r="B38567" s="16">
        <v>0</v>
      </c>
      <c r="C38567">
        <v>28309.25</v>
      </c>
      <c r="D38567">
        <v>28588.12</v>
      </c>
      <c r="E38567">
        <v>0</v>
      </c>
      <c r="F38567">
        <v>0</v>
      </c>
      <c r="G38567" s="3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3">
        <v>40855</v>
      </c>
      <c r="B38568" s="16">
        <v>0</v>
      </c>
      <c r="C38568">
        <v>31381.45</v>
      </c>
      <c r="D38568">
        <v>31665.200000000001</v>
      </c>
      <c r="E38568">
        <v>0</v>
      </c>
      <c r="F38568">
        <v>0</v>
      </c>
      <c r="G38568" s="3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3">
        <v>40855</v>
      </c>
      <c r="B38569" s="16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3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3">
        <v>40855</v>
      </c>
      <c r="B38570" s="16">
        <v>0</v>
      </c>
      <c r="C38570">
        <v>57142.48</v>
      </c>
      <c r="D38570">
        <v>57386.559999999998</v>
      </c>
      <c r="E38570">
        <v>0</v>
      </c>
      <c r="F38570">
        <v>0</v>
      </c>
      <c r="G38570" s="3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3">
        <v>40855</v>
      </c>
      <c r="B38571" s="16">
        <v>205</v>
      </c>
      <c r="C38571">
        <v>54292.77</v>
      </c>
      <c r="D38571">
        <v>54491.12</v>
      </c>
      <c r="E38571">
        <v>10.91</v>
      </c>
      <c r="F38571">
        <v>10.86</v>
      </c>
      <c r="G38571" s="3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3">
        <v>40855</v>
      </c>
      <c r="B38572" s="16">
        <v>135</v>
      </c>
      <c r="C38572">
        <v>55710.78</v>
      </c>
      <c r="D38572">
        <v>55953.8</v>
      </c>
      <c r="E38572">
        <v>10.91</v>
      </c>
      <c r="F38572">
        <v>10.8</v>
      </c>
      <c r="G38572" s="3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3">
        <v>40855</v>
      </c>
      <c r="B38573" s="16">
        <v>0</v>
      </c>
      <c r="C38573">
        <v>47698.96</v>
      </c>
      <c r="D38573">
        <v>47909.99</v>
      </c>
      <c r="E38573">
        <v>0</v>
      </c>
      <c r="F38573">
        <v>0</v>
      </c>
      <c r="G38573" s="3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3">
        <v>40855</v>
      </c>
      <c r="B38574" s="16">
        <v>5</v>
      </c>
      <c r="C38574">
        <v>60243.39</v>
      </c>
      <c r="D38574">
        <v>60359.45</v>
      </c>
      <c r="E38574">
        <v>10.86</v>
      </c>
      <c r="F38574">
        <v>10.86</v>
      </c>
      <c r="G38574" s="3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3">
        <v>40855</v>
      </c>
      <c r="B38575" s="16">
        <v>0</v>
      </c>
      <c r="C38575">
        <v>42897.4</v>
      </c>
      <c r="D38575">
        <v>43136.22</v>
      </c>
      <c r="E38575">
        <v>0</v>
      </c>
      <c r="F38575">
        <v>0</v>
      </c>
      <c r="G38575" s="3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3">
        <v>40855</v>
      </c>
      <c r="B38576" s="16">
        <v>0</v>
      </c>
      <c r="C38576">
        <v>61953.61</v>
      </c>
      <c r="D38576">
        <v>62167.99</v>
      </c>
      <c r="E38576">
        <v>0</v>
      </c>
      <c r="F38576">
        <v>0</v>
      </c>
      <c r="G38576" s="3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3">
        <v>40855</v>
      </c>
      <c r="B38577" s="16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3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3">
        <v>40855</v>
      </c>
      <c r="B38578" s="16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3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3">
        <v>40855</v>
      </c>
      <c r="B38579" s="16">
        <v>0</v>
      </c>
      <c r="C38579">
        <v>63656.23</v>
      </c>
      <c r="D38579">
        <v>63793.73</v>
      </c>
      <c r="E38579">
        <v>0</v>
      </c>
      <c r="F38579">
        <v>0</v>
      </c>
      <c r="G38579" s="3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3">
        <v>40855</v>
      </c>
      <c r="B38580" s="16">
        <v>0</v>
      </c>
      <c r="C38580">
        <v>68872.94</v>
      </c>
      <c r="D38580">
        <v>69032.240000000005</v>
      </c>
      <c r="E38580">
        <v>0</v>
      </c>
      <c r="F38580">
        <v>0</v>
      </c>
      <c r="G38580" s="3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3">
        <v>40855</v>
      </c>
      <c r="B38581" s="16">
        <v>0</v>
      </c>
      <c r="C38581">
        <v>70715.7</v>
      </c>
      <c r="D38581">
        <v>70846.45</v>
      </c>
      <c r="E38581">
        <v>0</v>
      </c>
      <c r="F38581">
        <v>0</v>
      </c>
      <c r="G38581" s="3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3">
        <v>40855</v>
      </c>
      <c r="B38582" s="16">
        <v>520</v>
      </c>
      <c r="C38582">
        <v>74689.88</v>
      </c>
      <c r="D38582">
        <v>74785.59</v>
      </c>
      <c r="E38582">
        <v>10.63</v>
      </c>
      <c r="F38582">
        <v>10.55</v>
      </c>
      <c r="G38582" s="3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3">
        <v>40855</v>
      </c>
      <c r="B38583" s="16">
        <v>1165</v>
      </c>
      <c r="C38583">
        <v>78853.31</v>
      </c>
      <c r="D38583">
        <v>78918.92</v>
      </c>
      <c r="E38583">
        <v>10.42</v>
      </c>
      <c r="F38583">
        <v>10.4</v>
      </c>
      <c r="G38583" s="3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3">
        <v>40855</v>
      </c>
      <c r="B38584" s="16">
        <v>0</v>
      </c>
      <c r="C38584">
        <v>52972.99</v>
      </c>
      <c r="D38584">
        <v>53192.17</v>
      </c>
      <c r="E38584">
        <v>0</v>
      </c>
      <c r="F38584">
        <v>0</v>
      </c>
      <c r="G38584" s="3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3">
        <v>40855</v>
      </c>
      <c r="B38585" s="16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3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3">
        <v>40855</v>
      </c>
      <c r="B38586" s="16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3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3">
        <v>40855</v>
      </c>
      <c r="B38587" s="16">
        <v>80725</v>
      </c>
      <c r="C38587">
        <v>96838.21</v>
      </c>
      <c r="D38587">
        <v>96848.4</v>
      </c>
      <c r="E38587">
        <v>10.79</v>
      </c>
      <c r="F38587">
        <v>10.74</v>
      </c>
      <c r="G38587" s="3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3">
        <v>40855</v>
      </c>
      <c r="B38588" s="16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3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3">
        <v>40855</v>
      </c>
      <c r="B38589" s="16">
        <v>1480</v>
      </c>
      <c r="C38589">
        <v>65188.73</v>
      </c>
      <c r="D38589">
        <v>65407.34</v>
      </c>
      <c r="E38589">
        <v>10.87</v>
      </c>
      <c r="F38589">
        <v>10.79</v>
      </c>
      <c r="G38589" s="3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3">
        <v>40855</v>
      </c>
      <c r="B38590" s="16">
        <v>7635</v>
      </c>
      <c r="C38590">
        <v>97563.28</v>
      </c>
      <c r="D38590">
        <v>97564.9</v>
      </c>
      <c r="E38590">
        <v>10.917</v>
      </c>
      <c r="F38590">
        <v>10.87</v>
      </c>
      <c r="G38590" s="3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3">
        <v>40855</v>
      </c>
      <c r="B38591" s="16">
        <v>6705</v>
      </c>
      <c r="C38591">
        <v>38626.14</v>
      </c>
      <c r="D38591">
        <v>38912.47</v>
      </c>
      <c r="E38591">
        <v>11.01</v>
      </c>
      <c r="F38591">
        <v>10.92</v>
      </c>
      <c r="G38591" s="3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3">
        <v>40855</v>
      </c>
      <c r="B38592" s="16">
        <v>2335</v>
      </c>
      <c r="C38592">
        <v>87429.01</v>
      </c>
      <c r="D38592">
        <v>87469.13</v>
      </c>
      <c r="E38592">
        <v>10.17</v>
      </c>
      <c r="F38592">
        <v>10.16</v>
      </c>
      <c r="G38592" s="3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3">
        <v>40855</v>
      </c>
      <c r="B38593" s="16">
        <v>44533</v>
      </c>
      <c r="C38593">
        <v>58657.96</v>
      </c>
      <c r="D38593">
        <v>58902.29</v>
      </c>
      <c r="E38593">
        <v>10.95</v>
      </c>
      <c r="F38593">
        <v>10.87</v>
      </c>
      <c r="G38593" s="3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3">
        <v>40855</v>
      </c>
      <c r="B38594" s="16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3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3">
        <v>40855</v>
      </c>
      <c r="B38595" s="16">
        <v>58100</v>
      </c>
      <c r="C38595">
        <v>96034.72</v>
      </c>
      <c r="D38595">
        <v>96049.41</v>
      </c>
      <c r="E38595">
        <v>10.63</v>
      </c>
      <c r="F38595">
        <v>10.59</v>
      </c>
      <c r="G38595" s="3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3">
        <v>40855</v>
      </c>
      <c r="B38596" s="16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3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3">
        <v>40855</v>
      </c>
      <c r="B38597" s="16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3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3">
        <v>40855</v>
      </c>
      <c r="B38598" s="16">
        <v>165161</v>
      </c>
      <c r="C38598">
        <v>80866.34</v>
      </c>
      <c r="D38598">
        <v>80942.17</v>
      </c>
      <c r="E38598">
        <v>10.38</v>
      </c>
      <c r="F38598">
        <v>10.36</v>
      </c>
      <c r="G38598" s="3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3">
        <v>40855</v>
      </c>
      <c r="B38599" s="16">
        <v>95230</v>
      </c>
      <c r="C38599">
        <v>93837.41</v>
      </c>
      <c r="D38599">
        <v>93855.79</v>
      </c>
      <c r="E38599">
        <v>10.32</v>
      </c>
      <c r="F38599">
        <v>10.32</v>
      </c>
      <c r="G38599" s="3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3">
        <v>40855</v>
      </c>
      <c r="B38600" s="16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3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3">
        <v>40855</v>
      </c>
      <c r="B38601" s="16">
        <v>324670</v>
      </c>
      <c r="C38601">
        <v>98430.1</v>
      </c>
      <c r="D38601">
        <v>98430.21</v>
      </c>
      <c r="E38601">
        <v>11.074</v>
      </c>
      <c r="F38601">
        <v>11.06</v>
      </c>
      <c r="G38601" s="3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3">
        <v>40856</v>
      </c>
      <c r="B38602" s="16">
        <v>0</v>
      </c>
      <c r="C38602">
        <v>0</v>
      </c>
      <c r="D38602">
        <v>41134.14</v>
      </c>
      <c r="E38602">
        <v>0</v>
      </c>
      <c r="F38602">
        <v>0</v>
      </c>
      <c r="G38602" s="3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3">
        <v>40856</v>
      </c>
      <c r="B38603" s="16">
        <v>0</v>
      </c>
      <c r="C38603">
        <v>0</v>
      </c>
      <c r="D38603">
        <v>50781.81</v>
      </c>
      <c r="E38603">
        <v>0</v>
      </c>
      <c r="F38603">
        <v>0</v>
      </c>
      <c r="G38603" s="3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3">
        <v>40856</v>
      </c>
      <c r="B38604" s="16">
        <v>0</v>
      </c>
      <c r="C38604">
        <v>25768.16</v>
      </c>
      <c r="D38604">
        <v>25951.14</v>
      </c>
      <c r="E38604">
        <v>0</v>
      </c>
      <c r="F38604">
        <v>0</v>
      </c>
      <c r="G38604" s="3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3">
        <v>40856</v>
      </c>
      <c r="B38605" s="16">
        <v>0</v>
      </c>
      <c r="C38605">
        <v>28600.36</v>
      </c>
      <c r="D38605">
        <v>28787.74</v>
      </c>
      <c r="E38605">
        <v>0</v>
      </c>
      <c r="F38605">
        <v>0</v>
      </c>
      <c r="G38605" s="3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3">
        <v>40856</v>
      </c>
      <c r="B38606" s="16">
        <v>0</v>
      </c>
      <c r="C38606">
        <v>31678.76</v>
      </c>
      <c r="D38606">
        <v>31869.26</v>
      </c>
      <c r="E38606">
        <v>0</v>
      </c>
      <c r="F38606">
        <v>0</v>
      </c>
      <c r="G38606" s="3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3">
        <v>40856</v>
      </c>
      <c r="B38607" s="16">
        <v>0</v>
      </c>
      <c r="C38607">
        <v>39853.39</v>
      </c>
      <c r="D38607">
        <v>40028.410000000003</v>
      </c>
      <c r="E38607">
        <v>0</v>
      </c>
      <c r="F38607">
        <v>0</v>
      </c>
      <c r="G38607" s="3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3">
        <v>40856</v>
      </c>
      <c r="B38608" s="16">
        <v>0</v>
      </c>
      <c r="C38608">
        <v>57411.13</v>
      </c>
      <c r="D38608">
        <v>57625.4</v>
      </c>
      <c r="E38608">
        <v>0</v>
      </c>
      <c r="F38608">
        <v>0</v>
      </c>
      <c r="G38608" s="3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3">
        <v>40856</v>
      </c>
      <c r="B38609" s="16">
        <v>5</v>
      </c>
      <c r="C38609">
        <v>54514.45</v>
      </c>
      <c r="D38609">
        <v>54774.59</v>
      </c>
      <c r="E38609">
        <v>10.77</v>
      </c>
      <c r="F38609">
        <v>10.77</v>
      </c>
      <c r="G38609" s="3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3">
        <v>40856</v>
      </c>
      <c r="B38610" s="16">
        <v>0</v>
      </c>
      <c r="C38610">
        <v>55977.75</v>
      </c>
      <c r="D38610">
        <v>56216.13</v>
      </c>
      <c r="E38610">
        <v>0</v>
      </c>
      <c r="F38610">
        <v>0</v>
      </c>
      <c r="G38610" s="3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3">
        <v>40856</v>
      </c>
      <c r="B38611" s="16">
        <v>0</v>
      </c>
      <c r="C38611">
        <v>47930.5</v>
      </c>
      <c r="D38611">
        <v>48167.26</v>
      </c>
      <c r="E38611">
        <v>0</v>
      </c>
      <c r="F38611">
        <v>0</v>
      </c>
      <c r="G38611" s="3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3">
        <v>40856</v>
      </c>
      <c r="B38612" s="16">
        <v>5</v>
      </c>
      <c r="C38612">
        <v>60385.29</v>
      </c>
      <c r="D38612">
        <v>60731.81</v>
      </c>
      <c r="E38612">
        <v>10.73</v>
      </c>
      <c r="F38612">
        <v>10.73</v>
      </c>
      <c r="G38612" s="3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3">
        <v>40856</v>
      </c>
      <c r="B38613" s="16">
        <v>0</v>
      </c>
      <c r="C38613">
        <v>43154.69</v>
      </c>
      <c r="D38613">
        <v>43315.47</v>
      </c>
      <c r="E38613">
        <v>0</v>
      </c>
      <c r="F38613">
        <v>0</v>
      </c>
      <c r="G38613" s="3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3">
        <v>40856</v>
      </c>
      <c r="B38614" s="16">
        <v>0</v>
      </c>
      <c r="C38614">
        <v>62194.6</v>
      </c>
      <c r="D38614">
        <v>62396.62</v>
      </c>
      <c r="E38614">
        <v>0</v>
      </c>
      <c r="F38614">
        <v>0</v>
      </c>
      <c r="G38614" s="3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3">
        <v>40856</v>
      </c>
      <c r="B38615" s="16">
        <v>0</v>
      </c>
      <c r="C38615">
        <v>35117.33</v>
      </c>
      <c r="D38615">
        <v>35309.47</v>
      </c>
      <c r="E38615">
        <v>0</v>
      </c>
      <c r="F38615">
        <v>0</v>
      </c>
      <c r="G38615" s="3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3">
        <v>40856</v>
      </c>
      <c r="B38616" s="16">
        <v>0</v>
      </c>
      <c r="C38616">
        <v>63821.04</v>
      </c>
      <c r="D38616">
        <v>64055.11</v>
      </c>
      <c r="E38616">
        <v>0</v>
      </c>
      <c r="F38616">
        <v>0</v>
      </c>
      <c r="G38616" s="3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3">
        <v>40856</v>
      </c>
      <c r="B38617" s="16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3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3">
        <v>40856</v>
      </c>
      <c r="B38618" s="16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3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3">
        <v>40856</v>
      </c>
      <c r="B38619" s="16">
        <v>100</v>
      </c>
      <c r="C38619">
        <v>70876.78</v>
      </c>
      <c r="D38619">
        <v>71155.98</v>
      </c>
      <c r="E38619">
        <v>10.55</v>
      </c>
      <c r="F38619">
        <v>10.55</v>
      </c>
      <c r="G38619" s="3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3">
        <v>40856</v>
      </c>
      <c r="B38620" s="16">
        <v>305</v>
      </c>
      <c r="C38620">
        <v>74817.61</v>
      </c>
      <c r="D38620">
        <v>75070.45</v>
      </c>
      <c r="E38620">
        <v>10.47</v>
      </c>
      <c r="F38620">
        <v>10.42</v>
      </c>
      <c r="G38620" s="3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3">
        <v>40856</v>
      </c>
      <c r="B38621" s="16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3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3">
        <v>40856</v>
      </c>
      <c r="B38622" s="16">
        <v>15</v>
      </c>
      <c r="C38622">
        <v>53214.94</v>
      </c>
      <c r="D38622">
        <v>53494.19</v>
      </c>
      <c r="E38622">
        <v>10.75</v>
      </c>
      <c r="F38622">
        <v>10.75</v>
      </c>
      <c r="G38622" s="3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3">
        <v>40856</v>
      </c>
      <c r="B38623" s="16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3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3">
        <v>40856</v>
      </c>
      <c r="B38624" s="16">
        <v>210</v>
      </c>
      <c r="C38624">
        <v>76974</v>
      </c>
      <c r="D38624">
        <v>77173.47</v>
      </c>
      <c r="E38624">
        <v>10.35</v>
      </c>
      <c r="F38624">
        <v>10.37</v>
      </c>
      <c r="G38624" s="3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3">
        <v>40856</v>
      </c>
      <c r="B38625" s="16">
        <v>38050</v>
      </c>
      <c r="C38625">
        <v>96889.86</v>
      </c>
      <c r="D38625">
        <v>96910.69</v>
      </c>
      <c r="E38625">
        <v>10.7</v>
      </c>
      <c r="F38625">
        <v>10.65</v>
      </c>
      <c r="G38625" s="3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3">
        <v>40856</v>
      </c>
      <c r="B38626" s="16">
        <v>1038</v>
      </c>
      <c r="C38626">
        <v>65435.34</v>
      </c>
      <c r="D38626">
        <v>65703.78</v>
      </c>
      <c r="E38626">
        <v>10.73</v>
      </c>
      <c r="F38626">
        <v>10.71</v>
      </c>
      <c r="G38626" s="3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3">
        <v>40856</v>
      </c>
      <c r="B38627" s="16">
        <v>3160</v>
      </c>
      <c r="C38627">
        <v>91699.4</v>
      </c>
      <c r="D38627">
        <v>91807.46</v>
      </c>
      <c r="E38627">
        <v>10.1</v>
      </c>
      <c r="F38627">
        <v>9.98</v>
      </c>
      <c r="G38627" s="3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3">
        <v>40856</v>
      </c>
      <c r="B38628" s="16">
        <v>27880</v>
      </c>
      <c r="C38628">
        <v>97606.67</v>
      </c>
      <c r="D38628">
        <v>97623.35</v>
      </c>
      <c r="E38628">
        <v>10.885</v>
      </c>
      <c r="F38628">
        <v>10.82</v>
      </c>
      <c r="G38628" s="3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3">
        <v>40856</v>
      </c>
      <c r="B38629" s="16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3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3">
        <v>40856</v>
      </c>
      <c r="B38630" s="16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3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3">
        <v>40856</v>
      </c>
      <c r="B38631" s="16">
        <v>79198</v>
      </c>
      <c r="C38631">
        <v>58927.51</v>
      </c>
      <c r="D38631">
        <v>59117.97</v>
      </c>
      <c r="E38631">
        <v>10.81</v>
      </c>
      <c r="F38631">
        <v>10.8</v>
      </c>
      <c r="G38631" s="3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3">
        <v>40856</v>
      </c>
      <c r="B38632" s="16">
        <v>56248</v>
      </c>
      <c r="C38632">
        <v>72740.67</v>
      </c>
      <c r="D38632">
        <v>73008.67</v>
      </c>
      <c r="E38632">
        <v>10.59</v>
      </c>
      <c r="F38632">
        <v>10.54</v>
      </c>
      <c r="G38632" s="3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3">
        <v>40856</v>
      </c>
      <c r="B38633" s="16">
        <v>119555</v>
      </c>
      <c r="C38633">
        <v>96090.53</v>
      </c>
      <c r="D38633">
        <v>96125.71</v>
      </c>
      <c r="E38633">
        <v>10.55</v>
      </c>
      <c r="F38633">
        <v>10.47</v>
      </c>
      <c r="G38633" s="3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3">
        <v>40856</v>
      </c>
      <c r="B38634" s="16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3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3">
        <v>40856</v>
      </c>
      <c r="B38635" s="16">
        <v>161255</v>
      </c>
      <c r="C38635">
        <v>99359.42</v>
      </c>
      <c r="D38635">
        <v>99359.99</v>
      </c>
      <c r="E38635">
        <v>11.39</v>
      </c>
      <c r="F38635">
        <v>11.385</v>
      </c>
      <c r="G38635" s="3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3">
        <v>40856</v>
      </c>
      <c r="B38636" s="16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3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3">
        <v>40856</v>
      </c>
      <c r="B38637" s="16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3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3">
        <v>40856</v>
      </c>
      <c r="B38638" s="16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3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3">
        <v>40856</v>
      </c>
      <c r="B38639" s="16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3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3">
        <v>40857</v>
      </c>
      <c r="B38640" s="16">
        <v>0</v>
      </c>
      <c r="C38640">
        <v>25962.240000000002</v>
      </c>
      <c r="D38640">
        <v>25656.77</v>
      </c>
      <c r="E38640">
        <v>0</v>
      </c>
      <c r="F38640">
        <v>0</v>
      </c>
      <c r="G38640" s="3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3">
        <v>40857</v>
      </c>
      <c r="B38641" s="16">
        <v>0</v>
      </c>
      <c r="C38641">
        <v>28800.05</v>
      </c>
      <c r="D38641">
        <v>28487.08</v>
      </c>
      <c r="E38641">
        <v>0</v>
      </c>
      <c r="F38641">
        <v>0</v>
      </c>
      <c r="G38641" s="3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3">
        <v>40857</v>
      </c>
      <c r="B38642" s="16">
        <v>0</v>
      </c>
      <c r="C38642">
        <v>31882.89</v>
      </c>
      <c r="D38642">
        <v>31564.53</v>
      </c>
      <c r="E38642">
        <v>0</v>
      </c>
      <c r="F38642">
        <v>0</v>
      </c>
      <c r="G38642" s="3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3">
        <v>40857</v>
      </c>
      <c r="B38643" s="16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3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3">
        <v>40857</v>
      </c>
      <c r="B38644" s="16">
        <v>0</v>
      </c>
      <c r="C38644">
        <v>50803.53</v>
      </c>
      <c r="D38644">
        <v>50424.86</v>
      </c>
      <c r="E38644">
        <v>0</v>
      </c>
      <c r="F38644">
        <v>0</v>
      </c>
      <c r="G38644" s="3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3">
        <v>40857</v>
      </c>
      <c r="B38645" s="16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3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3">
        <v>40857</v>
      </c>
      <c r="B38646" s="16">
        <v>0</v>
      </c>
      <c r="C38646">
        <v>57650.05</v>
      </c>
      <c r="D38646">
        <v>57327.57</v>
      </c>
      <c r="E38646">
        <v>0</v>
      </c>
      <c r="F38646">
        <v>0</v>
      </c>
      <c r="G38646" s="3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3">
        <v>40857</v>
      </c>
      <c r="B38647" s="16">
        <v>0</v>
      </c>
      <c r="C38647">
        <v>54798.02</v>
      </c>
      <c r="D38647">
        <v>54463.46</v>
      </c>
      <c r="E38647">
        <v>0</v>
      </c>
      <c r="F38647">
        <v>0</v>
      </c>
      <c r="G38647" s="3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3">
        <v>40857</v>
      </c>
      <c r="B38648" s="16">
        <v>155</v>
      </c>
      <c r="C38648">
        <v>56240.17</v>
      </c>
      <c r="D38648">
        <v>55925.73</v>
      </c>
      <c r="E38648">
        <v>10.88</v>
      </c>
      <c r="F38648">
        <v>10.88</v>
      </c>
      <c r="G38648" s="3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3">
        <v>40857</v>
      </c>
      <c r="B38649" s="16">
        <v>0</v>
      </c>
      <c r="C38649">
        <v>48187.86</v>
      </c>
      <c r="D38649">
        <v>47838.67</v>
      </c>
      <c r="E38649">
        <v>0</v>
      </c>
      <c r="F38649">
        <v>0</v>
      </c>
      <c r="G38649" s="3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3">
        <v>40857</v>
      </c>
      <c r="B38650" s="16">
        <v>5</v>
      </c>
      <c r="C38650">
        <v>60757.78</v>
      </c>
      <c r="D38650">
        <v>60329</v>
      </c>
      <c r="E38650">
        <v>10.89</v>
      </c>
      <c r="F38650">
        <v>10.89</v>
      </c>
      <c r="G38650" s="3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3">
        <v>40857</v>
      </c>
      <c r="B38651" s="16">
        <v>100</v>
      </c>
      <c r="C38651">
        <v>43334</v>
      </c>
      <c r="D38651">
        <v>43042.28</v>
      </c>
      <c r="E38651">
        <v>10.91</v>
      </c>
      <c r="F38651">
        <v>10.91</v>
      </c>
      <c r="G38651" s="3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3">
        <v>40857</v>
      </c>
      <c r="B38652" s="16">
        <v>0</v>
      </c>
      <c r="C38652">
        <v>62423.31</v>
      </c>
      <c r="D38652">
        <v>62070.54</v>
      </c>
      <c r="E38652">
        <v>0</v>
      </c>
      <c r="F38652">
        <v>0</v>
      </c>
      <c r="G38652" s="3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3">
        <v>40857</v>
      </c>
      <c r="B38653" s="16">
        <v>0</v>
      </c>
      <c r="C38653">
        <v>35324.57</v>
      </c>
      <c r="D38653">
        <v>35003.269999999997</v>
      </c>
      <c r="E38653">
        <v>0</v>
      </c>
      <c r="F38653">
        <v>0</v>
      </c>
      <c r="G38653" s="3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3">
        <v>40857</v>
      </c>
      <c r="B38654" s="16">
        <v>50</v>
      </c>
      <c r="C38654">
        <v>64082.51</v>
      </c>
      <c r="D38654">
        <v>63807.75</v>
      </c>
      <c r="E38654">
        <v>10.8</v>
      </c>
      <c r="F38654">
        <v>10.8</v>
      </c>
      <c r="G38654" s="3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3">
        <v>40857</v>
      </c>
      <c r="B38655" s="16">
        <v>210</v>
      </c>
      <c r="C38655">
        <v>67490.38</v>
      </c>
      <c r="D38655">
        <v>67228.3</v>
      </c>
      <c r="E38655">
        <v>10.71</v>
      </c>
      <c r="F38655">
        <v>10.75</v>
      </c>
      <c r="G38655" s="3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3">
        <v>40857</v>
      </c>
      <c r="B38656" s="16">
        <v>205</v>
      </c>
      <c r="C38656">
        <v>69387.62</v>
      </c>
      <c r="D38656">
        <v>69112.98</v>
      </c>
      <c r="E38656">
        <v>10.71</v>
      </c>
      <c r="F38656">
        <v>10.71</v>
      </c>
      <c r="G38656" s="3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3">
        <v>40857</v>
      </c>
      <c r="B38657" s="16">
        <v>50</v>
      </c>
      <c r="C38657">
        <v>71186.41</v>
      </c>
      <c r="D38657">
        <v>70966.52</v>
      </c>
      <c r="E38657">
        <v>10.65</v>
      </c>
      <c r="F38657">
        <v>10.65</v>
      </c>
      <c r="G38657" s="3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3">
        <v>40857</v>
      </c>
      <c r="B38658" s="16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3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3">
        <v>40857</v>
      </c>
      <c r="B38659" s="16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3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3">
        <v>40857</v>
      </c>
      <c r="B38660" s="16">
        <v>370</v>
      </c>
      <c r="C38660">
        <v>53517.07</v>
      </c>
      <c r="D38660">
        <v>53103.51</v>
      </c>
      <c r="E38660">
        <v>10.89</v>
      </c>
      <c r="F38660">
        <v>10.89</v>
      </c>
      <c r="G38660" s="3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3">
        <v>40857</v>
      </c>
      <c r="B38661" s="16">
        <v>3275</v>
      </c>
      <c r="C38661">
        <v>83356.41</v>
      </c>
      <c r="D38661">
        <v>83252.66</v>
      </c>
      <c r="E38661">
        <v>10.15</v>
      </c>
      <c r="F38661">
        <v>10.19</v>
      </c>
      <c r="G38661" s="3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3">
        <v>40857</v>
      </c>
      <c r="B38662" s="16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3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3">
        <v>40857</v>
      </c>
      <c r="B38663" s="16">
        <v>1205</v>
      </c>
      <c r="C38663">
        <v>96952.14</v>
      </c>
      <c r="D38663">
        <v>96936.31</v>
      </c>
      <c r="E38663">
        <v>10.71</v>
      </c>
      <c r="F38663">
        <v>10.72</v>
      </c>
      <c r="G38663" s="3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3">
        <v>40857</v>
      </c>
      <c r="B38664" s="16">
        <v>1935</v>
      </c>
      <c r="C38664">
        <v>65731.88</v>
      </c>
      <c r="D38664">
        <v>65411.62</v>
      </c>
      <c r="E38664">
        <v>10.7</v>
      </c>
      <c r="F38664">
        <v>10.78</v>
      </c>
      <c r="G38664" s="3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3">
        <v>40857</v>
      </c>
      <c r="B38665" s="16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3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3">
        <v>40857</v>
      </c>
      <c r="B38666" s="16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3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3">
        <v>40857</v>
      </c>
      <c r="B38667" s="16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3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3">
        <v>40857</v>
      </c>
      <c r="B38668" s="16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3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3">
        <v>40857</v>
      </c>
      <c r="B38669" s="16">
        <v>23385</v>
      </c>
      <c r="C38669">
        <v>59143.25</v>
      </c>
      <c r="D38669">
        <v>58814.06</v>
      </c>
      <c r="E38669">
        <v>10.83</v>
      </c>
      <c r="F38669">
        <v>10.9</v>
      </c>
      <c r="G38669" s="3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3">
        <v>40857</v>
      </c>
      <c r="B38670" s="16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3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3">
        <v>40857</v>
      </c>
      <c r="B38671" s="16">
        <v>74655</v>
      </c>
      <c r="C38671">
        <v>96166.82</v>
      </c>
      <c r="D38671">
        <v>96143.18</v>
      </c>
      <c r="E38671">
        <v>10.47</v>
      </c>
      <c r="F38671">
        <v>10.53</v>
      </c>
      <c r="G38671" s="3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3">
        <v>40857</v>
      </c>
      <c r="B38672" s="16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3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3">
        <v>40857</v>
      </c>
      <c r="B38673" s="16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3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3">
        <v>40857</v>
      </c>
      <c r="B38674" s="16">
        <v>123650</v>
      </c>
      <c r="C38674">
        <v>81197.86</v>
      </c>
      <c r="D38674">
        <v>81068.31</v>
      </c>
      <c r="E38674">
        <v>10.28</v>
      </c>
      <c r="F38674">
        <v>10.29</v>
      </c>
      <c r="G38674" s="3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3">
        <v>40857</v>
      </c>
      <c r="B38675" s="16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3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3">
        <v>40857</v>
      </c>
      <c r="B38676" s="16">
        <v>321995</v>
      </c>
      <c r="C38676">
        <v>89764.67</v>
      </c>
      <c r="D38676">
        <v>89713.61</v>
      </c>
      <c r="E38676">
        <v>10</v>
      </c>
      <c r="F38676">
        <v>9.99</v>
      </c>
      <c r="G38676" s="3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3">
        <v>40857</v>
      </c>
      <c r="B38677" s="16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3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3">
        <v>40858</v>
      </c>
      <c r="B38678" s="16">
        <v>0</v>
      </c>
      <c r="C38678">
        <v>25667.74</v>
      </c>
      <c r="D38678">
        <v>25697.67</v>
      </c>
      <c r="E38678">
        <v>0</v>
      </c>
      <c r="F38678">
        <v>0</v>
      </c>
      <c r="G38678" s="3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3">
        <v>40858</v>
      </c>
      <c r="B38679" s="16">
        <v>0</v>
      </c>
      <c r="C38679">
        <v>28499.26</v>
      </c>
      <c r="D38679">
        <v>28529.9</v>
      </c>
      <c r="E38679">
        <v>0</v>
      </c>
      <c r="F38679">
        <v>0</v>
      </c>
      <c r="G38679" s="3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3">
        <v>40858</v>
      </c>
      <c r="B38680" s="16">
        <v>0</v>
      </c>
      <c r="C38680">
        <v>31578.02</v>
      </c>
      <c r="D38680">
        <v>31609.16</v>
      </c>
      <c r="E38680">
        <v>0</v>
      </c>
      <c r="F38680">
        <v>0</v>
      </c>
      <c r="G38680" s="3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3">
        <v>40858</v>
      </c>
      <c r="B38681" s="16">
        <v>0</v>
      </c>
      <c r="C38681">
        <v>40904.25</v>
      </c>
      <c r="D38681">
        <v>40922.67</v>
      </c>
      <c r="E38681">
        <v>0</v>
      </c>
      <c r="F38681">
        <v>0</v>
      </c>
      <c r="G38681" s="3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3">
        <v>40858</v>
      </c>
      <c r="B38682" s="16">
        <v>0</v>
      </c>
      <c r="C38682">
        <v>50446.41</v>
      </c>
      <c r="D38682">
        <v>50514.8</v>
      </c>
      <c r="E38682">
        <v>0</v>
      </c>
      <c r="F38682">
        <v>0</v>
      </c>
      <c r="G38682" s="3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3">
        <v>40858</v>
      </c>
      <c r="B38683" s="16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3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3">
        <v>40858</v>
      </c>
      <c r="B38684" s="16">
        <v>0</v>
      </c>
      <c r="C38684">
        <v>57352.07</v>
      </c>
      <c r="D38684">
        <v>57406.77</v>
      </c>
      <c r="E38684">
        <v>0</v>
      </c>
      <c r="F38684">
        <v>0</v>
      </c>
      <c r="G38684" s="3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3">
        <v>40858</v>
      </c>
      <c r="B38685" s="16">
        <v>5</v>
      </c>
      <c r="C38685">
        <v>54486.74</v>
      </c>
      <c r="D38685">
        <v>54586.97</v>
      </c>
      <c r="E38685">
        <v>10.85</v>
      </c>
      <c r="F38685">
        <v>10.85</v>
      </c>
      <c r="G38685" s="3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3">
        <v>40858</v>
      </c>
      <c r="B38686" s="16">
        <v>60</v>
      </c>
      <c r="C38686">
        <v>55949.63</v>
      </c>
      <c r="D38686">
        <v>55977.04</v>
      </c>
      <c r="E38686">
        <v>10.87</v>
      </c>
      <c r="F38686">
        <v>10.87</v>
      </c>
      <c r="G38686" s="3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3">
        <v>40858</v>
      </c>
      <c r="B38687" s="16">
        <v>0</v>
      </c>
      <c r="C38687">
        <v>47859.12</v>
      </c>
      <c r="D38687">
        <v>47913.61</v>
      </c>
      <c r="E38687">
        <v>0</v>
      </c>
      <c r="F38687">
        <v>0</v>
      </c>
      <c r="G38687" s="3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3">
        <v>40858</v>
      </c>
      <c r="B38688" s="16">
        <v>15</v>
      </c>
      <c r="C38688">
        <v>60354.78</v>
      </c>
      <c r="D38688">
        <v>60460.21</v>
      </c>
      <c r="E38688">
        <v>10.86</v>
      </c>
      <c r="F38688">
        <v>10.85</v>
      </c>
      <c r="G38688" s="3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3">
        <v>40858</v>
      </c>
      <c r="B38689" s="16">
        <v>0</v>
      </c>
      <c r="C38689">
        <v>43060.68</v>
      </c>
      <c r="D38689">
        <v>43088.38</v>
      </c>
      <c r="E38689">
        <v>0</v>
      </c>
      <c r="F38689">
        <v>0</v>
      </c>
      <c r="G38689" s="3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3">
        <v>40858</v>
      </c>
      <c r="B38690" s="16">
        <v>50</v>
      </c>
      <c r="C38690">
        <v>62097.07</v>
      </c>
      <c r="D38690">
        <v>62160.76</v>
      </c>
      <c r="E38690">
        <v>10.82</v>
      </c>
      <c r="F38690">
        <v>10.78</v>
      </c>
      <c r="G38690" s="3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3">
        <v>40858</v>
      </c>
      <c r="B38691" s="16">
        <v>0</v>
      </c>
      <c r="C38691">
        <v>35018.230000000003</v>
      </c>
      <c r="D38691">
        <v>35049.61</v>
      </c>
      <c r="E38691">
        <v>0</v>
      </c>
      <c r="F38691">
        <v>0</v>
      </c>
      <c r="G38691" s="3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3">
        <v>40858</v>
      </c>
      <c r="B38692" s="16">
        <v>0</v>
      </c>
      <c r="C38692">
        <v>63835.02</v>
      </c>
      <c r="D38692">
        <v>63853.9</v>
      </c>
      <c r="E38692">
        <v>0</v>
      </c>
      <c r="F38692">
        <v>0</v>
      </c>
      <c r="G38692" s="3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3">
        <v>40858</v>
      </c>
      <c r="B38693" s="16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3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3">
        <v>40858</v>
      </c>
      <c r="B38694" s="16">
        <v>30</v>
      </c>
      <c r="C38694">
        <v>69142.52</v>
      </c>
      <c r="D38694">
        <v>69220.23</v>
      </c>
      <c r="E38694">
        <v>10.69</v>
      </c>
      <c r="F38694">
        <v>10.69</v>
      </c>
      <c r="G38694" s="3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3">
        <v>40858</v>
      </c>
      <c r="B38695" s="16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3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3">
        <v>40858</v>
      </c>
      <c r="B38696" s="16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3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3">
        <v>40858</v>
      </c>
      <c r="B38697" s="16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3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3">
        <v>40858</v>
      </c>
      <c r="B38698" s="16">
        <v>1015</v>
      </c>
      <c r="C38698">
        <v>53126.21</v>
      </c>
      <c r="D38698">
        <v>53213.33</v>
      </c>
      <c r="E38698">
        <v>10.89</v>
      </c>
      <c r="F38698">
        <v>10.86</v>
      </c>
      <c r="G38698" s="3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3">
        <v>40858</v>
      </c>
      <c r="B38699" s="16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3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3">
        <v>40858</v>
      </c>
      <c r="B38700" s="16">
        <v>1580</v>
      </c>
      <c r="C38700">
        <v>77089.73</v>
      </c>
      <c r="D38700">
        <v>77178.77</v>
      </c>
      <c r="E38700">
        <v>10.42</v>
      </c>
      <c r="F38700">
        <v>10.38</v>
      </c>
      <c r="G38700" s="3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3">
        <v>40858</v>
      </c>
      <c r="B38701" s="16">
        <v>1676</v>
      </c>
      <c r="C38701">
        <v>65439.58</v>
      </c>
      <c r="D38701">
        <v>65536.02</v>
      </c>
      <c r="E38701">
        <v>10.8</v>
      </c>
      <c r="F38701">
        <v>10.76</v>
      </c>
      <c r="G38701" s="3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3">
        <v>40858</v>
      </c>
      <c r="B38702" s="16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3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3">
        <v>40858</v>
      </c>
      <c r="B38703" s="16">
        <v>171980</v>
      </c>
      <c r="C38703">
        <v>96977.74</v>
      </c>
      <c r="D38703">
        <v>96975.49</v>
      </c>
      <c r="E38703">
        <v>10.69</v>
      </c>
      <c r="F38703">
        <v>10.73</v>
      </c>
      <c r="G38703" s="3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3">
        <v>40858</v>
      </c>
      <c r="B38704" s="16">
        <v>1340</v>
      </c>
      <c r="C38704">
        <v>38833.22</v>
      </c>
      <c r="D38704">
        <v>38864.53</v>
      </c>
      <c r="E38704">
        <v>10.95</v>
      </c>
      <c r="F38704">
        <v>10.93</v>
      </c>
      <c r="G38704" s="3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3">
        <v>40858</v>
      </c>
      <c r="B38705" s="16">
        <v>66010</v>
      </c>
      <c r="C38705">
        <v>97699.82</v>
      </c>
      <c r="D38705">
        <v>97695</v>
      </c>
      <c r="E38705">
        <v>10.8</v>
      </c>
      <c r="F38705">
        <v>10.86</v>
      </c>
      <c r="G38705" s="3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3">
        <v>40858</v>
      </c>
      <c r="B38706" s="16">
        <v>1420</v>
      </c>
      <c r="C38706">
        <v>87683.27</v>
      </c>
      <c r="D38706">
        <v>87722.9</v>
      </c>
      <c r="E38706">
        <v>10.06</v>
      </c>
      <c r="F38706">
        <v>10.01</v>
      </c>
      <c r="G38706" s="3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3">
        <v>40858</v>
      </c>
      <c r="B38707" s="16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3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3">
        <v>40858</v>
      </c>
      <c r="B38708" s="16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3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3">
        <v>40858</v>
      </c>
      <c r="B38709" s="16">
        <v>61425</v>
      </c>
      <c r="C38709">
        <v>96184.27</v>
      </c>
      <c r="D38709">
        <v>96174.62</v>
      </c>
      <c r="E38709">
        <v>10.52</v>
      </c>
      <c r="F38709">
        <v>10.54</v>
      </c>
      <c r="G38709" s="3">
        <v>41001</v>
      </c>
      <c r="H38709">
        <v>96</v>
      </c>
      <c r="I38709">
        <v>10.56</v>
      </c>
      <c r="J38709">
        <v>10.51</v>
      </c>
      <c r="K38709">
        <v>75</v>
      </c>
      <c r="L38709">
        <v>5</v>
      </c>
      <c r="M38709" t="s">
        <v>152</v>
      </c>
    </row>
    <row r="38710" spans="1:13" hidden="1" x14ac:dyDescent="0.25">
      <c r="A38710" s="3">
        <v>40858</v>
      </c>
      <c r="B38710" s="16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3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3">
        <v>40858</v>
      </c>
      <c r="B38711" s="16">
        <v>60880</v>
      </c>
      <c r="C38711">
        <v>99445.21</v>
      </c>
      <c r="D38711">
        <v>99445.04</v>
      </c>
      <c r="E38711">
        <v>11.37</v>
      </c>
      <c r="F38711">
        <v>11.391</v>
      </c>
      <c r="G38711" s="3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3">
        <v>40858</v>
      </c>
      <c r="B38712" s="16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3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3">
        <v>40858</v>
      </c>
      <c r="B38713" s="16">
        <v>55957</v>
      </c>
      <c r="C38713">
        <v>94012.56</v>
      </c>
      <c r="D38713">
        <v>94003.27</v>
      </c>
      <c r="E38713">
        <v>10.23</v>
      </c>
      <c r="F38713">
        <v>10.23</v>
      </c>
      <c r="G38713" s="3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3">
        <v>40858</v>
      </c>
      <c r="B38714" s="16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3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3">
        <v>40858</v>
      </c>
      <c r="B38715" s="16">
        <v>415365</v>
      </c>
      <c r="C38715">
        <v>98558.51</v>
      </c>
      <c r="D38715">
        <v>98556.32</v>
      </c>
      <c r="E38715">
        <v>11.04</v>
      </c>
      <c r="F38715">
        <v>11.04</v>
      </c>
      <c r="G38715" s="3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3">
        <v>40861</v>
      </c>
      <c r="B38716" s="16">
        <v>0</v>
      </c>
      <c r="C38716">
        <v>25708.65</v>
      </c>
      <c r="D38716">
        <v>25496.75</v>
      </c>
      <c r="E38716">
        <v>0</v>
      </c>
      <c r="F38716">
        <v>0</v>
      </c>
      <c r="G38716" s="3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3">
        <v>40861</v>
      </c>
      <c r="B38717" s="16">
        <v>0</v>
      </c>
      <c r="C38717">
        <v>28542.09</v>
      </c>
      <c r="D38717">
        <v>28324.84</v>
      </c>
      <c r="E38717">
        <v>0</v>
      </c>
      <c r="F38717">
        <v>0</v>
      </c>
      <c r="G38717" s="3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3">
        <v>40861</v>
      </c>
      <c r="B38718" s="16">
        <v>0</v>
      </c>
      <c r="C38718">
        <v>31622.67</v>
      </c>
      <c r="D38718">
        <v>31401.54</v>
      </c>
      <c r="E38718">
        <v>0</v>
      </c>
      <c r="F38718">
        <v>0</v>
      </c>
      <c r="G38718" s="3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3">
        <v>40861</v>
      </c>
      <c r="B38719" s="16">
        <v>0</v>
      </c>
      <c r="C38719">
        <v>40940.160000000003</v>
      </c>
      <c r="D38719">
        <v>40721.24</v>
      </c>
      <c r="E38719">
        <v>0</v>
      </c>
      <c r="F38719">
        <v>0</v>
      </c>
      <c r="G38719" s="3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3">
        <v>40861</v>
      </c>
      <c r="B38720" s="16">
        <v>0</v>
      </c>
      <c r="C38720">
        <v>50536.39</v>
      </c>
      <c r="D38720">
        <v>50349.21</v>
      </c>
      <c r="E38720">
        <v>0</v>
      </c>
      <c r="F38720">
        <v>0</v>
      </c>
      <c r="G38720" s="3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3">
        <v>40861</v>
      </c>
      <c r="B38721" s="16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3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3">
        <v>40861</v>
      </c>
      <c r="B38722" s="16">
        <v>0</v>
      </c>
      <c r="C38722">
        <v>57431.31</v>
      </c>
      <c r="D38722">
        <v>57316.21</v>
      </c>
      <c r="E38722">
        <v>0</v>
      </c>
      <c r="F38722">
        <v>0</v>
      </c>
      <c r="G38722" s="3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3">
        <v>40861</v>
      </c>
      <c r="B38723" s="16">
        <v>0</v>
      </c>
      <c r="C38723">
        <v>54610.3</v>
      </c>
      <c r="D38723">
        <v>54418.720000000001</v>
      </c>
      <c r="E38723">
        <v>0</v>
      </c>
      <c r="F38723">
        <v>0</v>
      </c>
      <c r="G38723" s="3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3">
        <v>40861</v>
      </c>
      <c r="B38724" s="16">
        <v>0</v>
      </c>
      <c r="C38724">
        <v>56000.959999999999</v>
      </c>
      <c r="D38724">
        <v>55883.74</v>
      </c>
      <c r="E38724">
        <v>0</v>
      </c>
      <c r="F38724">
        <v>0</v>
      </c>
      <c r="G38724" s="3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3">
        <v>40861</v>
      </c>
      <c r="B38725" s="16">
        <v>0</v>
      </c>
      <c r="C38725">
        <v>47934.09</v>
      </c>
      <c r="D38725">
        <v>47737.15</v>
      </c>
      <c r="E38725">
        <v>0</v>
      </c>
      <c r="F38725">
        <v>0</v>
      </c>
      <c r="G38725" s="3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3">
        <v>40861</v>
      </c>
      <c r="B38726" s="16">
        <v>55</v>
      </c>
      <c r="C38726">
        <v>60486.05</v>
      </c>
      <c r="D38726">
        <v>60351.94</v>
      </c>
      <c r="E38726">
        <v>10.9</v>
      </c>
      <c r="F38726">
        <v>10.9</v>
      </c>
      <c r="G38726" s="3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3">
        <v>40861</v>
      </c>
      <c r="B38727" s="16">
        <v>0</v>
      </c>
      <c r="C38727">
        <v>43106.8</v>
      </c>
      <c r="D38727">
        <v>42895.53</v>
      </c>
      <c r="E38727">
        <v>0</v>
      </c>
      <c r="F38727">
        <v>0</v>
      </c>
      <c r="G38727" s="3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3">
        <v>40861</v>
      </c>
      <c r="B38728" s="16">
        <v>50</v>
      </c>
      <c r="C38728">
        <v>62187.33</v>
      </c>
      <c r="D38728">
        <v>62061.74</v>
      </c>
      <c r="E38728">
        <v>10.87</v>
      </c>
      <c r="F38728">
        <v>10.87</v>
      </c>
      <c r="G38728" s="3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3">
        <v>40861</v>
      </c>
      <c r="B38729" s="16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3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3">
        <v>40861</v>
      </c>
      <c r="B38730" s="16">
        <v>395</v>
      </c>
      <c r="C38730">
        <v>67343.33</v>
      </c>
      <c r="D38730">
        <v>67282.8</v>
      </c>
      <c r="E38730">
        <v>10.75</v>
      </c>
      <c r="F38730">
        <v>10.75</v>
      </c>
      <c r="G38730" s="3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3">
        <v>40861</v>
      </c>
      <c r="B38731" s="16">
        <v>100</v>
      </c>
      <c r="C38731">
        <v>63881.19</v>
      </c>
      <c r="D38731">
        <v>63758.99</v>
      </c>
      <c r="E38731">
        <v>10.84</v>
      </c>
      <c r="F38731">
        <v>10.84</v>
      </c>
      <c r="G38731" s="3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3">
        <v>40861</v>
      </c>
      <c r="B38732" s="16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3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3">
        <v>40861</v>
      </c>
      <c r="B38733" s="16">
        <v>0</v>
      </c>
      <c r="C38733">
        <v>71086.240000000005</v>
      </c>
      <c r="D38733">
        <v>70982.33</v>
      </c>
      <c r="E38733">
        <v>0</v>
      </c>
      <c r="F38733">
        <v>0</v>
      </c>
      <c r="G38733" s="3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3">
        <v>40861</v>
      </c>
      <c r="B38734" s="16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3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3">
        <v>40861</v>
      </c>
      <c r="B38735" s="16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3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3">
        <v>40861</v>
      </c>
      <c r="B38736" s="16">
        <v>100</v>
      </c>
      <c r="C38736">
        <v>53236.07</v>
      </c>
      <c r="D38736">
        <v>53059.25</v>
      </c>
      <c r="E38736">
        <v>10.92</v>
      </c>
      <c r="F38736">
        <v>10.92</v>
      </c>
      <c r="G38736" s="3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3">
        <v>40861</v>
      </c>
      <c r="B38737" s="16">
        <v>0</v>
      </c>
      <c r="C38737">
        <v>83363.09</v>
      </c>
      <c r="D38737">
        <v>83339.56</v>
      </c>
      <c r="E38737">
        <v>0</v>
      </c>
      <c r="F38737">
        <v>0</v>
      </c>
      <c r="G38737" s="3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3">
        <v>40861</v>
      </c>
      <c r="B38738" s="16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3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3">
        <v>40861</v>
      </c>
      <c r="B38739" s="16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3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3">
        <v>40861</v>
      </c>
      <c r="B38740" s="16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3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3">
        <v>40861</v>
      </c>
      <c r="B38741" s="16">
        <v>200</v>
      </c>
      <c r="C38741">
        <v>97016.94</v>
      </c>
      <c r="D38741">
        <v>97014.68</v>
      </c>
      <c r="E38741">
        <v>10.72</v>
      </c>
      <c r="F38741">
        <v>10.72</v>
      </c>
      <c r="G38741" s="3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3">
        <v>40861</v>
      </c>
      <c r="B38742" s="16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3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3">
        <v>40861</v>
      </c>
      <c r="B38743" s="16">
        <v>19370</v>
      </c>
      <c r="C38743">
        <v>97736.75</v>
      </c>
      <c r="D38743">
        <v>97740.86</v>
      </c>
      <c r="E38743">
        <v>10.9</v>
      </c>
      <c r="F38743">
        <v>10.83</v>
      </c>
      <c r="G38743" s="3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3">
        <v>40861</v>
      </c>
      <c r="B38744" s="16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3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3">
        <v>40861</v>
      </c>
      <c r="B38745" s="16">
        <v>11700</v>
      </c>
      <c r="C38745">
        <v>58945.11</v>
      </c>
      <c r="D38745">
        <v>58835.12</v>
      </c>
      <c r="E38745">
        <v>10.84</v>
      </c>
      <c r="F38745">
        <v>10.93</v>
      </c>
      <c r="G38745" s="3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3">
        <v>40861</v>
      </c>
      <c r="B38746" s="16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3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3">
        <v>40861</v>
      </c>
      <c r="B38747" s="16">
        <v>64599</v>
      </c>
      <c r="C38747">
        <v>96215.73</v>
      </c>
      <c r="D38747">
        <v>96219.61</v>
      </c>
      <c r="E38747">
        <v>10.54</v>
      </c>
      <c r="F38747">
        <v>10.53</v>
      </c>
      <c r="G38747" s="3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3">
        <v>40861</v>
      </c>
      <c r="B38748" s="16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3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3">
        <v>40861</v>
      </c>
      <c r="B38749" s="16">
        <v>2650</v>
      </c>
      <c r="C38749">
        <v>99487.54</v>
      </c>
      <c r="D38749">
        <v>99488.34</v>
      </c>
      <c r="E38749">
        <v>11.395</v>
      </c>
      <c r="F38749">
        <v>11.4</v>
      </c>
      <c r="G38749" s="3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3">
        <v>40861</v>
      </c>
      <c r="B38750" s="16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3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3">
        <v>40861</v>
      </c>
      <c r="B38751" s="16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3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3">
        <v>40861</v>
      </c>
      <c r="B38752" s="16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3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3">
        <v>40861</v>
      </c>
      <c r="B38753" s="16">
        <v>269238</v>
      </c>
      <c r="C38753">
        <v>98598.44</v>
      </c>
      <c r="D38753">
        <v>98600.76</v>
      </c>
      <c r="E38753">
        <v>11.038</v>
      </c>
      <c r="F38753">
        <v>11.01</v>
      </c>
      <c r="G38753" s="3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3">
        <v>40863</v>
      </c>
      <c r="B38754" s="16">
        <v>0</v>
      </c>
      <c r="C38754">
        <v>25507.63</v>
      </c>
      <c r="D38754">
        <v>25688.5</v>
      </c>
      <c r="E38754">
        <v>0</v>
      </c>
      <c r="F38754">
        <v>0</v>
      </c>
      <c r="G38754" s="3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3">
        <v>40863</v>
      </c>
      <c r="B38755" s="16">
        <v>0</v>
      </c>
      <c r="C38755">
        <v>28336.93</v>
      </c>
      <c r="D38755">
        <v>28522.31</v>
      </c>
      <c r="E38755">
        <v>0</v>
      </c>
      <c r="F38755">
        <v>0</v>
      </c>
      <c r="G38755" s="3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3">
        <v>40863</v>
      </c>
      <c r="B38756" s="16">
        <v>0</v>
      </c>
      <c r="C38756">
        <v>31414.94</v>
      </c>
      <c r="D38756">
        <v>31603.57</v>
      </c>
      <c r="E38756">
        <v>0</v>
      </c>
      <c r="F38756">
        <v>0</v>
      </c>
      <c r="G38756" s="3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3">
        <v>40863</v>
      </c>
      <c r="B38757" s="16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3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3">
        <v>40863</v>
      </c>
      <c r="B38758" s="16">
        <v>0</v>
      </c>
      <c r="C38758">
        <v>50370.69</v>
      </c>
      <c r="D38758">
        <v>50565.26</v>
      </c>
      <c r="E38758">
        <v>0</v>
      </c>
      <c r="F38758">
        <v>0</v>
      </c>
      <c r="G38758" s="3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3">
        <v>40863</v>
      </c>
      <c r="B38759" s="16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3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3">
        <v>40863</v>
      </c>
      <c r="B38760" s="16">
        <v>0</v>
      </c>
      <c r="C38760">
        <v>57340.67</v>
      </c>
      <c r="D38760">
        <v>57526.239999999998</v>
      </c>
      <c r="E38760">
        <v>0</v>
      </c>
      <c r="F38760">
        <v>0</v>
      </c>
      <c r="G38760" s="3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3">
        <v>40863</v>
      </c>
      <c r="B38761" s="16">
        <v>5</v>
      </c>
      <c r="C38761">
        <v>54441.94</v>
      </c>
      <c r="D38761">
        <v>54602.7</v>
      </c>
      <c r="E38761">
        <v>10.86</v>
      </c>
      <c r="F38761">
        <v>10.86</v>
      </c>
      <c r="G38761" s="3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3">
        <v>40863</v>
      </c>
      <c r="B38762" s="16">
        <v>150</v>
      </c>
      <c r="C38762">
        <v>55907.59</v>
      </c>
      <c r="D38762">
        <v>56136.53</v>
      </c>
      <c r="E38762">
        <v>10.83</v>
      </c>
      <c r="F38762">
        <v>10.83</v>
      </c>
      <c r="G38762" s="3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3">
        <v>40863</v>
      </c>
      <c r="B38763" s="16">
        <v>0</v>
      </c>
      <c r="C38763">
        <v>47757.52</v>
      </c>
      <c r="D38763">
        <v>47943.76</v>
      </c>
      <c r="E38763">
        <v>0</v>
      </c>
      <c r="F38763">
        <v>0</v>
      </c>
      <c r="G38763" s="3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3">
        <v>40863</v>
      </c>
      <c r="B38764" s="16">
        <v>245</v>
      </c>
      <c r="C38764">
        <v>60377.69</v>
      </c>
      <c r="D38764">
        <v>60509.66</v>
      </c>
      <c r="E38764">
        <v>10.85</v>
      </c>
      <c r="F38764">
        <v>10.85</v>
      </c>
      <c r="G38764" s="3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3">
        <v>40863</v>
      </c>
      <c r="B38765" s="16">
        <v>145</v>
      </c>
      <c r="C38765">
        <v>42913.83</v>
      </c>
      <c r="D38765">
        <v>43082.92</v>
      </c>
      <c r="E38765">
        <v>10.97</v>
      </c>
      <c r="F38765">
        <v>10.95</v>
      </c>
      <c r="G38765" s="3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3">
        <v>40863</v>
      </c>
      <c r="B38766" s="16">
        <v>0</v>
      </c>
      <c r="C38766">
        <v>62088.22</v>
      </c>
      <c r="D38766">
        <v>62219.25</v>
      </c>
      <c r="E38766">
        <v>0</v>
      </c>
      <c r="F38766">
        <v>0</v>
      </c>
      <c r="G38766" s="3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3">
        <v>40863</v>
      </c>
      <c r="B38767" s="16">
        <v>0</v>
      </c>
      <c r="C38767">
        <v>34856.14</v>
      </c>
      <c r="D38767">
        <v>35046.559999999998</v>
      </c>
      <c r="E38767">
        <v>0</v>
      </c>
      <c r="F38767">
        <v>0</v>
      </c>
      <c r="G38767" s="3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3">
        <v>40863</v>
      </c>
      <c r="B38768" s="16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3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3">
        <v>40863</v>
      </c>
      <c r="B38769" s="16">
        <v>0</v>
      </c>
      <c r="C38769">
        <v>63786.2</v>
      </c>
      <c r="D38769">
        <v>63920.98</v>
      </c>
      <c r="E38769">
        <v>0</v>
      </c>
      <c r="F38769">
        <v>0</v>
      </c>
      <c r="G38769" s="3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3">
        <v>40863</v>
      </c>
      <c r="B38770" s="16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3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3">
        <v>40863</v>
      </c>
      <c r="B38771" s="16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3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3">
        <v>40863</v>
      </c>
      <c r="B38772" s="16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3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3">
        <v>40863</v>
      </c>
      <c r="B38773" s="16">
        <v>60</v>
      </c>
      <c r="C38773">
        <v>79213.06</v>
      </c>
      <c r="D38773">
        <v>79244.23</v>
      </c>
      <c r="E38773">
        <v>10.28</v>
      </c>
      <c r="F38773">
        <v>10.3</v>
      </c>
      <c r="G38773" s="3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3">
        <v>40863</v>
      </c>
      <c r="B38774" s="16">
        <v>645</v>
      </c>
      <c r="C38774">
        <v>53081.89</v>
      </c>
      <c r="D38774">
        <v>53286.25</v>
      </c>
      <c r="E38774">
        <v>10.88</v>
      </c>
      <c r="F38774">
        <v>10.85</v>
      </c>
      <c r="G38774" s="3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3">
        <v>40863</v>
      </c>
      <c r="B38775" s="16">
        <v>1200</v>
      </c>
      <c r="C38775">
        <v>83375.12</v>
      </c>
      <c r="D38775">
        <v>83434.14</v>
      </c>
      <c r="E38775">
        <v>10.11</v>
      </c>
      <c r="F38775">
        <v>10.16</v>
      </c>
      <c r="G38775" s="3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3">
        <v>40863</v>
      </c>
      <c r="B38776" s="16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3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3">
        <v>40863</v>
      </c>
      <c r="B38777" s="16">
        <v>3120</v>
      </c>
      <c r="C38777">
        <v>65468.4</v>
      </c>
      <c r="D38777">
        <v>65613.64</v>
      </c>
      <c r="E38777">
        <v>10.82</v>
      </c>
      <c r="F38777">
        <v>10.75</v>
      </c>
      <c r="G38777" s="3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3">
        <v>40863</v>
      </c>
      <c r="B38778" s="16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3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3">
        <v>40863</v>
      </c>
      <c r="B38779" s="16">
        <v>23680</v>
      </c>
      <c r="C38779">
        <v>97056.08</v>
      </c>
      <c r="D38779">
        <v>97053.9</v>
      </c>
      <c r="E38779">
        <v>10.7</v>
      </c>
      <c r="F38779">
        <v>10.72</v>
      </c>
      <c r="G38779" s="3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3">
        <v>40863</v>
      </c>
      <c r="B38780" s="16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3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3">
        <v>40863</v>
      </c>
      <c r="B38781" s="16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3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3">
        <v>40863</v>
      </c>
      <c r="B38782" s="16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3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3">
        <v>40863</v>
      </c>
      <c r="B38783" s="16">
        <v>29061</v>
      </c>
      <c r="C38783">
        <v>58860.22</v>
      </c>
      <c r="D38783">
        <v>58995.42</v>
      </c>
      <c r="E38783">
        <v>10.92</v>
      </c>
      <c r="F38783">
        <v>10.86</v>
      </c>
      <c r="G38783" s="3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3">
        <v>40863</v>
      </c>
      <c r="B38784" s="16">
        <v>45408</v>
      </c>
      <c r="C38784">
        <v>72898.66</v>
      </c>
      <c r="D38784">
        <v>73000.13</v>
      </c>
      <c r="E38784">
        <v>10.61</v>
      </c>
      <c r="F38784">
        <v>10.59</v>
      </c>
      <c r="G38784" s="3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3">
        <v>40863</v>
      </c>
      <c r="B38785" s="16">
        <v>18030</v>
      </c>
      <c r="C38785">
        <v>85648.79</v>
      </c>
      <c r="D38785">
        <v>85682.58</v>
      </c>
      <c r="E38785">
        <v>10.07</v>
      </c>
      <c r="F38785">
        <v>10.06</v>
      </c>
      <c r="G38785" s="3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3">
        <v>40863</v>
      </c>
      <c r="B38786" s="16">
        <v>113955</v>
      </c>
      <c r="C38786">
        <v>96260.67</v>
      </c>
      <c r="D38786">
        <v>96261.16</v>
      </c>
      <c r="E38786">
        <v>10.52</v>
      </c>
      <c r="F38786">
        <v>10.55</v>
      </c>
      <c r="G38786" s="3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3">
        <v>40863</v>
      </c>
      <c r="B38787" s="16">
        <v>20670</v>
      </c>
      <c r="C38787">
        <v>99530.79</v>
      </c>
      <c r="D38787">
        <v>99531</v>
      </c>
      <c r="E38787">
        <v>11.39</v>
      </c>
      <c r="F38787">
        <v>11.38</v>
      </c>
      <c r="G38787" s="3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3">
        <v>40863</v>
      </c>
      <c r="B38788" s="16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3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3">
        <v>40863</v>
      </c>
      <c r="B38789" s="16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3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3">
        <v>40863</v>
      </c>
      <c r="B38790" s="16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3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3">
        <v>40863</v>
      </c>
      <c r="B38791" s="16">
        <v>598303</v>
      </c>
      <c r="C38791">
        <v>98642.83</v>
      </c>
      <c r="D38791">
        <v>98641.4</v>
      </c>
      <c r="E38791">
        <v>11.01</v>
      </c>
      <c r="F38791">
        <v>11.02</v>
      </c>
      <c r="G38791" s="3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3">
        <v>40864</v>
      </c>
      <c r="B38792" s="16">
        <v>0</v>
      </c>
      <c r="C38792">
        <v>25699.47</v>
      </c>
      <c r="D38792">
        <v>25942.85</v>
      </c>
      <c r="E38792">
        <v>0</v>
      </c>
      <c r="F38792">
        <v>0</v>
      </c>
      <c r="G38792" s="3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3">
        <v>40864</v>
      </c>
      <c r="B38793" s="16">
        <v>0</v>
      </c>
      <c r="C38793">
        <v>28534.49</v>
      </c>
      <c r="D38793">
        <v>28783.79</v>
      </c>
      <c r="E38793">
        <v>0</v>
      </c>
      <c r="F38793">
        <v>0</v>
      </c>
      <c r="G38793" s="3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3">
        <v>40864</v>
      </c>
      <c r="B38794" s="16">
        <v>0</v>
      </c>
      <c r="C38794">
        <v>31617.06</v>
      </c>
      <c r="D38794">
        <v>31870.57</v>
      </c>
      <c r="E38794">
        <v>0</v>
      </c>
      <c r="F38794">
        <v>0</v>
      </c>
      <c r="G38794" s="3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3">
        <v>40864</v>
      </c>
      <c r="B38795" s="16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3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3">
        <v>40864</v>
      </c>
      <c r="B38796" s="16">
        <v>0</v>
      </c>
      <c r="C38796">
        <v>50586.85</v>
      </c>
      <c r="D38796">
        <v>50866.879999999997</v>
      </c>
      <c r="E38796">
        <v>0</v>
      </c>
      <c r="F38796">
        <v>0</v>
      </c>
      <c r="G38796" s="3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3">
        <v>40864</v>
      </c>
      <c r="B38797" s="16">
        <v>10</v>
      </c>
      <c r="C38797">
        <v>39808.19</v>
      </c>
      <c r="D38797">
        <v>40126.5</v>
      </c>
      <c r="E38797">
        <v>10.87</v>
      </c>
      <c r="F38797">
        <v>10.87</v>
      </c>
      <c r="G38797" s="3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3">
        <v>40864</v>
      </c>
      <c r="B38798" s="16">
        <v>0</v>
      </c>
      <c r="C38798">
        <v>57550.8</v>
      </c>
      <c r="D38798">
        <v>57750.86</v>
      </c>
      <c r="E38798">
        <v>0</v>
      </c>
      <c r="F38798">
        <v>0</v>
      </c>
      <c r="G38798" s="3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3">
        <v>40864</v>
      </c>
      <c r="B38799" s="16">
        <v>0</v>
      </c>
      <c r="C38799">
        <v>54626.02</v>
      </c>
      <c r="D38799">
        <v>54909.120000000003</v>
      </c>
      <c r="E38799">
        <v>0</v>
      </c>
      <c r="F38799">
        <v>0</v>
      </c>
      <c r="G38799" s="3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3">
        <v>40864</v>
      </c>
      <c r="B38800" s="16">
        <v>0</v>
      </c>
      <c r="C38800">
        <v>56160.5</v>
      </c>
      <c r="D38800">
        <v>56344.61</v>
      </c>
      <c r="E38800">
        <v>0</v>
      </c>
      <c r="F38800">
        <v>0</v>
      </c>
      <c r="G38800" s="3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3">
        <v>40864</v>
      </c>
      <c r="B38801" s="16">
        <v>0</v>
      </c>
      <c r="C38801">
        <v>47964.23</v>
      </c>
      <c r="D38801">
        <v>48253.05</v>
      </c>
      <c r="E38801">
        <v>0</v>
      </c>
      <c r="F38801">
        <v>0</v>
      </c>
      <c r="G38801" s="3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3">
        <v>40864</v>
      </c>
      <c r="B38802" s="16">
        <v>740</v>
      </c>
      <c r="C38802">
        <v>60535.5</v>
      </c>
      <c r="D38802">
        <v>60827.98</v>
      </c>
      <c r="E38802">
        <v>10.8</v>
      </c>
      <c r="F38802">
        <v>10.74</v>
      </c>
      <c r="G38802" s="3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3">
        <v>40864</v>
      </c>
      <c r="B38803" s="16">
        <v>55</v>
      </c>
      <c r="C38803">
        <v>43101.32</v>
      </c>
      <c r="D38803">
        <v>43410.43</v>
      </c>
      <c r="E38803">
        <v>10.9</v>
      </c>
      <c r="F38803">
        <v>10.9</v>
      </c>
      <c r="G38803" s="3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3">
        <v>40864</v>
      </c>
      <c r="B38804" s="16">
        <v>0</v>
      </c>
      <c r="C38804">
        <v>62245.82</v>
      </c>
      <c r="D38804">
        <v>62481.05</v>
      </c>
      <c r="E38804">
        <v>0</v>
      </c>
      <c r="F38804">
        <v>0</v>
      </c>
      <c r="G38804" s="3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3">
        <v>40864</v>
      </c>
      <c r="B38805" s="16">
        <v>0</v>
      </c>
      <c r="C38805">
        <v>35061.519999999997</v>
      </c>
      <c r="D38805">
        <v>35317.26</v>
      </c>
      <c r="E38805">
        <v>0</v>
      </c>
      <c r="F38805">
        <v>0</v>
      </c>
      <c r="G38805" s="3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3">
        <v>40864</v>
      </c>
      <c r="B38806" s="16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3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3">
        <v>40864</v>
      </c>
      <c r="B38807" s="16">
        <v>0</v>
      </c>
      <c r="C38807">
        <v>63948.27</v>
      </c>
      <c r="D38807">
        <v>64128.69</v>
      </c>
      <c r="E38807">
        <v>0</v>
      </c>
      <c r="F38807">
        <v>0</v>
      </c>
      <c r="G38807" s="3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3">
        <v>40864</v>
      </c>
      <c r="B38808" s="16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3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3">
        <v>40864</v>
      </c>
      <c r="B38809" s="16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3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3">
        <v>40864</v>
      </c>
      <c r="B38810" s="16">
        <v>220</v>
      </c>
      <c r="C38810">
        <v>75103.3</v>
      </c>
      <c r="D38810">
        <v>75237.81</v>
      </c>
      <c r="E38810">
        <v>10.44</v>
      </c>
      <c r="F38810">
        <v>10.41</v>
      </c>
      <c r="G38810" s="3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3">
        <v>40864</v>
      </c>
      <c r="B38811" s="16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3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3">
        <v>40864</v>
      </c>
      <c r="B38812" s="16">
        <v>5</v>
      </c>
      <c r="C38812">
        <v>53309</v>
      </c>
      <c r="D38812">
        <v>53573.13</v>
      </c>
      <c r="E38812">
        <v>10.76</v>
      </c>
      <c r="F38812">
        <v>10.76</v>
      </c>
      <c r="G38812" s="3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3">
        <v>40864</v>
      </c>
      <c r="B38813" s="16">
        <v>455</v>
      </c>
      <c r="C38813">
        <v>83469.77</v>
      </c>
      <c r="D38813">
        <v>83508.69</v>
      </c>
      <c r="E38813">
        <v>10.1</v>
      </c>
      <c r="F38813">
        <v>10.1</v>
      </c>
      <c r="G38813" s="3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3">
        <v>40864</v>
      </c>
      <c r="B38814" s="16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3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3">
        <v>40864</v>
      </c>
      <c r="B38815" s="16">
        <v>1015</v>
      </c>
      <c r="C38815">
        <v>65641.66</v>
      </c>
      <c r="D38815">
        <v>65762.55</v>
      </c>
      <c r="E38815">
        <v>10.75</v>
      </c>
      <c r="F38815">
        <v>10.66</v>
      </c>
      <c r="G38815" s="3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3">
        <v>40864</v>
      </c>
      <c r="B38816" s="16">
        <v>95</v>
      </c>
      <c r="C38816">
        <v>91985.72</v>
      </c>
      <c r="D38816">
        <v>91988.58</v>
      </c>
      <c r="E38816">
        <v>9.98</v>
      </c>
      <c r="F38816">
        <v>10</v>
      </c>
      <c r="G38816" s="3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3">
        <v>40864</v>
      </c>
      <c r="B38817" s="16">
        <v>22715</v>
      </c>
      <c r="C38817">
        <v>97095.34</v>
      </c>
      <c r="D38817">
        <v>97098.21</v>
      </c>
      <c r="E38817">
        <v>10.7</v>
      </c>
      <c r="F38817">
        <v>10.7</v>
      </c>
      <c r="G38817" s="3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3">
        <v>40864</v>
      </c>
      <c r="B38818" s="16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3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3">
        <v>40864</v>
      </c>
      <c r="B38819" s="16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3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3">
        <v>40864</v>
      </c>
      <c r="B38820" s="16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3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3">
        <v>40864</v>
      </c>
      <c r="B38821" s="16">
        <v>31569</v>
      </c>
      <c r="C38821">
        <v>59020.61</v>
      </c>
      <c r="D38821">
        <v>59238.07</v>
      </c>
      <c r="E38821">
        <v>10.85</v>
      </c>
      <c r="F38821">
        <v>10.75</v>
      </c>
      <c r="G38821" s="3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3">
        <v>40864</v>
      </c>
      <c r="B38822" s="16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3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3">
        <v>40864</v>
      </c>
      <c r="B38823" s="16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3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3">
        <v>40864</v>
      </c>
      <c r="B38824" s="16">
        <v>91658</v>
      </c>
      <c r="C38824">
        <v>96302.26</v>
      </c>
      <c r="D38824">
        <v>96299.38</v>
      </c>
      <c r="E38824">
        <v>10.54</v>
      </c>
      <c r="F38824">
        <v>10.52</v>
      </c>
      <c r="G38824" s="3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3">
        <v>40864</v>
      </c>
      <c r="B38825" s="16">
        <v>107390</v>
      </c>
      <c r="C38825">
        <v>99573.5</v>
      </c>
      <c r="D38825">
        <v>99573.22</v>
      </c>
      <c r="E38825">
        <v>11.37</v>
      </c>
      <c r="F38825">
        <v>11.371</v>
      </c>
      <c r="G38825" s="3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3">
        <v>40864</v>
      </c>
      <c r="B38826" s="16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3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3">
        <v>40864</v>
      </c>
      <c r="B38827" s="16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3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3">
        <v>40864</v>
      </c>
      <c r="B38828" s="16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3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3">
        <v>40864</v>
      </c>
      <c r="B38829" s="16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3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3">
        <v>40865</v>
      </c>
      <c r="B38830" s="16">
        <v>0</v>
      </c>
      <c r="C38830">
        <v>25953.93</v>
      </c>
      <c r="D38830">
        <v>26076.3</v>
      </c>
      <c r="E38830">
        <v>0</v>
      </c>
      <c r="F38830">
        <v>0</v>
      </c>
      <c r="G38830" s="3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3">
        <v>40865</v>
      </c>
      <c r="B38831" s="16">
        <v>0</v>
      </c>
      <c r="C38831">
        <v>28796.080000000002</v>
      </c>
      <c r="D38831">
        <v>28921.32</v>
      </c>
      <c r="E38831">
        <v>0</v>
      </c>
      <c r="F38831">
        <v>0</v>
      </c>
      <c r="G38831" s="3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3">
        <v>40865</v>
      </c>
      <c r="B38832" s="16">
        <v>0</v>
      </c>
      <c r="C38832">
        <v>31884.18</v>
      </c>
      <c r="D38832">
        <v>32011.439999999999</v>
      </c>
      <c r="E38832">
        <v>0</v>
      </c>
      <c r="F38832">
        <v>0</v>
      </c>
      <c r="G38832" s="3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3">
        <v>40865</v>
      </c>
      <c r="B38833" s="16">
        <v>0</v>
      </c>
      <c r="C38833">
        <v>41248.81</v>
      </c>
      <c r="D38833">
        <v>41408.18</v>
      </c>
      <c r="E38833">
        <v>0</v>
      </c>
      <c r="F38833">
        <v>0</v>
      </c>
      <c r="G38833" s="3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3">
        <v>40865</v>
      </c>
      <c r="B38834" s="16">
        <v>0</v>
      </c>
      <c r="C38834">
        <v>50888.6</v>
      </c>
      <c r="D38834">
        <v>51014.98</v>
      </c>
      <c r="E38834">
        <v>0</v>
      </c>
      <c r="F38834">
        <v>0</v>
      </c>
      <c r="G38834" s="3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3">
        <v>40865</v>
      </c>
      <c r="B38835" s="16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3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3">
        <v>40865</v>
      </c>
      <c r="B38836" s="16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3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3">
        <v>40865</v>
      </c>
      <c r="B38837" s="16">
        <v>5</v>
      </c>
      <c r="C38837">
        <v>54932.57</v>
      </c>
      <c r="D38837">
        <v>55053.64</v>
      </c>
      <c r="E38837">
        <v>10.72</v>
      </c>
      <c r="F38837">
        <v>10.72</v>
      </c>
      <c r="G38837" s="3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3">
        <v>40865</v>
      </c>
      <c r="B38838" s="16">
        <v>205</v>
      </c>
      <c r="C38838">
        <v>56368.67</v>
      </c>
      <c r="D38838">
        <v>56496.05</v>
      </c>
      <c r="E38838">
        <v>10.72</v>
      </c>
      <c r="F38838">
        <v>10.71</v>
      </c>
      <c r="G38838" s="3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3">
        <v>40865</v>
      </c>
      <c r="B38839" s="16">
        <v>1130</v>
      </c>
      <c r="C38839">
        <v>48273.65</v>
      </c>
      <c r="D38839">
        <v>48412.03</v>
      </c>
      <c r="E38839">
        <v>10.78</v>
      </c>
      <c r="F38839">
        <v>10.78</v>
      </c>
      <c r="G38839" s="3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3">
        <v>40865</v>
      </c>
      <c r="B38840" s="16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3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3">
        <v>40865</v>
      </c>
      <c r="B38841" s="16">
        <v>1200</v>
      </c>
      <c r="C38841">
        <v>43428.97</v>
      </c>
      <c r="D38841">
        <v>43580.78</v>
      </c>
      <c r="E38841">
        <v>10.81</v>
      </c>
      <c r="F38841">
        <v>10.81</v>
      </c>
      <c r="G38841" s="3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3">
        <v>40865</v>
      </c>
      <c r="B38842" s="16">
        <v>250</v>
      </c>
      <c r="C38842">
        <v>62507.73</v>
      </c>
      <c r="D38842">
        <v>62683.63</v>
      </c>
      <c r="E38842">
        <v>10.66</v>
      </c>
      <c r="F38842">
        <v>10.66</v>
      </c>
      <c r="G38842" s="3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3">
        <v>40865</v>
      </c>
      <c r="B38843" s="16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3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3">
        <v>40865</v>
      </c>
      <c r="B38844" s="16">
        <v>0</v>
      </c>
      <c r="C38844">
        <v>35332.339999999997</v>
      </c>
      <c r="D38844">
        <v>35460.61</v>
      </c>
      <c r="E38844">
        <v>0</v>
      </c>
      <c r="F38844">
        <v>0</v>
      </c>
      <c r="G38844" s="3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3">
        <v>40865</v>
      </c>
      <c r="B38845" s="16">
        <v>0</v>
      </c>
      <c r="C38845">
        <v>64156.07</v>
      </c>
      <c r="D38845">
        <v>64326.73</v>
      </c>
      <c r="E38845">
        <v>0</v>
      </c>
      <c r="F38845">
        <v>0</v>
      </c>
      <c r="G38845" s="3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3">
        <v>40865</v>
      </c>
      <c r="B38846" s="16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3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3">
        <v>40865</v>
      </c>
      <c r="B38847" s="16">
        <v>900</v>
      </c>
      <c r="C38847">
        <v>71284.66</v>
      </c>
      <c r="D38847">
        <v>71404.41</v>
      </c>
      <c r="E38847">
        <v>10.54</v>
      </c>
      <c r="F38847">
        <v>10.52</v>
      </c>
      <c r="G38847" s="3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3">
        <v>40865</v>
      </c>
      <c r="B38848" s="16">
        <v>1595</v>
      </c>
      <c r="C38848">
        <v>75269.94</v>
      </c>
      <c r="D38848">
        <v>75326.09</v>
      </c>
      <c r="E38848">
        <v>10.41</v>
      </c>
      <c r="F38848">
        <v>10.38</v>
      </c>
      <c r="G38848" s="3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3">
        <v>40865</v>
      </c>
      <c r="B38849" s="16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3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3">
        <v>40865</v>
      </c>
      <c r="B38850" s="16">
        <v>1175</v>
      </c>
      <c r="C38850">
        <v>53596.01</v>
      </c>
      <c r="D38850">
        <v>53713.14</v>
      </c>
      <c r="E38850">
        <v>10.73</v>
      </c>
      <c r="F38850">
        <v>10.72</v>
      </c>
      <c r="G38850" s="3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3">
        <v>40865</v>
      </c>
      <c r="B38851" s="16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3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3">
        <v>40865</v>
      </c>
      <c r="B38852" s="16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3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3">
        <v>40865</v>
      </c>
      <c r="B38853" s="16">
        <v>5896</v>
      </c>
      <c r="C38853">
        <v>65790.63</v>
      </c>
      <c r="D38853">
        <v>65960.72</v>
      </c>
      <c r="E38853">
        <v>10.66</v>
      </c>
      <c r="F38853">
        <v>10.65</v>
      </c>
      <c r="G38853" s="3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3">
        <v>40865</v>
      </c>
      <c r="B38854" s="16">
        <v>10</v>
      </c>
      <c r="C38854">
        <v>92027.86</v>
      </c>
      <c r="D38854">
        <v>92030.65</v>
      </c>
      <c r="E38854">
        <v>9.98</v>
      </c>
      <c r="F38854">
        <v>9.98</v>
      </c>
      <c r="G38854" s="3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3">
        <v>40865</v>
      </c>
      <c r="B38855" s="16">
        <v>9535</v>
      </c>
      <c r="C38855">
        <v>97139.67</v>
      </c>
      <c r="D38855">
        <v>97137.38</v>
      </c>
      <c r="E38855">
        <v>10.7</v>
      </c>
      <c r="F38855">
        <v>10.7</v>
      </c>
      <c r="G38855" s="3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3">
        <v>40865</v>
      </c>
      <c r="B38856" s="16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3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3">
        <v>40865</v>
      </c>
      <c r="B38857" s="16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3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3">
        <v>40865</v>
      </c>
      <c r="B38858" s="16">
        <v>36490</v>
      </c>
      <c r="C38858">
        <v>97861.67</v>
      </c>
      <c r="D38858">
        <v>97862.44</v>
      </c>
      <c r="E38858">
        <v>10.83</v>
      </c>
      <c r="F38858">
        <v>10.82</v>
      </c>
      <c r="G38858" s="3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3">
        <v>40865</v>
      </c>
      <c r="B38859" s="16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3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3">
        <v>40865</v>
      </c>
      <c r="B38860" s="16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3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3">
        <v>40865</v>
      </c>
      <c r="B38861" s="16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3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3">
        <v>40865</v>
      </c>
      <c r="B38862" s="16">
        <v>74335</v>
      </c>
      <c r="C38862">
        <v>96340.5</v>
      </c>
      <c r="D38862">
        <v>96344.11</v>
      </c>
      <c r="E38862">
        <v>10.52</v>
      </c>
      <c r="F38862">
        <v>10.52</v>
      </c>
      <c r="G38862" s="3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3">
        <v>40865</v>
      </c>
      <c r="B38863" s="16">
        <v>109160</v>
      </c>
      <c r="C38863">
        <v>99615.74</v>
      </c>
      <c r="D38863">
        <v>99616.14</v>
      </c>
      <c r="E38863">
        <v>11.39</v>
      </c>
      <c r="F38863">
        <v>11.38</v>
      </c>
      <c r="G38863" s="3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3">
        <v>40865</v>
      </c>
      <c r="B38864" s="16">
        <v>112354</v>
      </c>
      <c r="C38864">
        <v>81433.14</v>
      </c>
      <c r="D38864">
        <v>81429.64</v>
      </c>
      <c r="E38864">
        <v>10.16</v>
      </c>
      <c r="F38864">
        <v>10.16</v>
      </c>
      <c r="G38864" s="3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3">
        <v>40865</v>
      </c>
      <c r="B38865" s="16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3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3">
        <v>40865</v>
      </c>
      <c r="B38866" s="16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3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3">
        <v>40865</v>
      </c>
      <c r="B38867" s="16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3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3">
        <v>40868</v>
      </c>
      <c r="B38868" s="16">
        <v>0</v>
      </c>
      <c r="C38868">
        <v>26087.45</v>
      </c>
      <c r="D38868">
        <v>25841.87</v>
      </c>
      <c r="E38868">
        <v>0</v>
      </c>
      <c r="F38868">
        <v>0</v>
      </c>
      <c r="G38868" s="3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3">
        <v>40868</v>
      </c>
      <c r="B38869" s="16">
        <v>0</v>
      </c>
      <c r="C38869">
        <v>28933.68</v>
      </c>
      <c r="D38869">
        <v>28682.17</v>
      </c>
      <c r="E38869">
        <v>0</v>
      </c>
      <c r="F38869">
        <v>0</v>
      </c>
      <c r="G38869" s="3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3">
        <v>40868</v>
      </c>
      <c r="B38870" s="16">
        <v>0</v>
      </c>
      <c r="C38870">
        <v>32025.119999999999</v>
      </c>
      <c r="D38870">
        <v>31769.38</v>
      </c>
      <c r="E38870">
        <v>0</v>
      </c>
      <c r="F38870">
        <v>0</v>
      </c>
      <c r="G38870" s="3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3">
        <v>40868</v>
      </c>
      <c r="B38871" s="16">
        <v>0</v>
      </c>
      <c r="C38871">
        <v>41425.879999999997</v>
      </c>
      <c r="D38871">
        <v>41038.82</v>
      </c>
      <c r="E38871">
        <v>0</v>
      </c>
      <c r="F38871">
        <v>0</v>
      </c>
      <c r="G38871" s="3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3">
        <v>40868</v>
      </c>
      <c r="B38872" s="16">
        <v>0</v>
      </c>
      <c r="C38872">
        <v>51036.78</v>
      </c>
      <c r="D38872">
        <v>50648.53</v>
      </c>
      <c r="E38872">
        <v>0</v>
      </c>
      <c r="F38872">
        <v>0</v>
      </c>
      <c r="G38872" s="3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3">
        <v>40868</v>
      </c>
      <c r="B38873" s="16">
        <v>5</v>
      </c>
      <c r="C38873">
        <v>40320.65</v>
      </c>
      <c r="D38873">
        <v>39935.89</v>
      </c>
      <c r="E38873">
        <v>10.94</v>
      </c>
      <c r="F38873">
        <v>10.94</v>
      </c>
      <c r="G38873" s="3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3">
        <v>40868</v>
      </c>
      <c r="B38874" s="16">
        <v>50</v>
      </c>
      <c r="C38874">
        <v>57930.75</v>
      </c>
      <c r="D38874">
        <v>57621.83</v>
      </c>
      <c r="E38874">
        <v>10.83</v>
      </c>
      <c r="F38874">
        <v>10.83</v>
      </c>
      <c r="G38874" s="3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3">
        <v>40868</v>
      </c>
      <c r="B38875" s="16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3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3">
        <v>40868</v>
      </c>
      <c r="B38876" s="16">
        <v>0</v>
      </c>
      <c r="C38876">
        <v>56520.2</v>
      </c>
      <c r="D38876">
        <v>56162.68</v>
      </c>
      <c r="E38876">
        <v>0</v>
      </c>
      <c r="F38876">
        <v>0</v>
      </c>
      <c r="G38876" s="3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3">
        <v>40868</v>
      </c>
      <c r="B38877" s="16">
        <v>0</v>
      </c>
      <c r="C38877">
        <v>48432.72</v>
      </c>
      <c r="D38877">
        <v>48042.79</v>
      </c>
      <c r="E38877">
        <v>0</v>
      </c>
      <c r="F38877">
        <v>0</v>
      </c>
      <c r="G38877" s="3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3">
        <v>40868</v>
      </c>
      <c r="B38878" s="16">
        <v>50</v>
      </c>
      <c r="C38878">
        <v>61012.63</v>
      </c>
      <c r="D38878">
        <v>60610.5</v>
      </c>
      <c r="E38878">
        <v>10.84</v>
      </c>
      <c r="F38878">
        <v>10.84</v>
      </c>
      <c r="G38878" s="3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3">
        <v>40868</v>
      </c>
      <c r="B38879" s="16">
        <v>0</v>
      </c>
      <c r="C38879">
        <v>43599.41</v>
      </c>
      <c r="D38879">
        <v>43208.69</v>
      </c>
      <c r="E38879">
        <v>0</v>
      </c>
      <c r="F38879">
        <v>0</v>
      </c>
      <c r="G38879" s="3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3">
        <v>40868</v>
      </c>
      <c r="B38880" s="16">
        <v>0</v>
      </c>
      <c r="C38880">
        <v>62710.42</v>
      </c>
      <c r="D38880">
        <v>62313.52</v>
      </c>
      <c r="E38880">
        <v>0</v>
      </c>
      <c r="F38880">
        <v>0</v>
      </c>
      <c r="G38880" s="3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3">
        <v>40868</v>
      </c>
      <c r="B38881" s="16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3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3">
        <v>40868</v>
      </c>
      <c r="B38882" s="16">
        <v>0</v>
      </c>
      <c r="C38882">
        <v>35475.769999999997</v>
      </c>
      <c r="D38882">
        <v>35217.78</v>
      </c>
      <c r="E38882">
        <v>0</v>
      </c>
      <c r="F38882">
        <v>0</v>
      </c>
      <c r="G38882" s="3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3">
        <v>40868</v>
      </c>
      <c r="B38883" s="16">
        <v>0</v>
      </c>
      <c r="C38883">
        <v>64354.22</v>
      </c>
      <c r="D38883">
        <v>64009.04</v>
      </c>
      <c r="E38883">
        <v>0</v>
      </c>
      <c r="F38883">
        <v>0</v>
      </c>
      <c r="G38883" s="3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3">
        <v>40868</v>
      </c>
      <c r="B38884" s="16">
        <v>0</v>
      </c>
      <c r="C38884">
        <v>69622.28</v>
      </c>
      <c r="D38884">
        <v>69427.539999999994</v>
      </c>
      <c r="E38884">
        <v>0</v>
      </c>
      <c r="F38884">
        <v>0</v>
      </c>
      <c r="G38884" s="3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3">
        <v>40868</v>
      </c>
      <c r="B38885" s="16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3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3">
        <v>40868</v>
      </c>
      <c r="B38886" s="16">
        <v>5</v>
      </c>
      <c r="C38886">
        <v>75358.28</v>
      </c>
      <c r="D38886">
        <v>75179.86</v>
      </c>
      <c r="E38886">
        <v>10.47</v>
      </c>
      <c r="F38886">
        <v>10.47</v>
      </c>
      <c r="G38886" s="3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3">
        <v>40868</v>
      </c>
      <c r="B38887" s="16">
        <v>105</v>
      </c>
      <c r="C38887">
        <v>79476.06</v>
      </c>
      <c r="D38887">
        <v>79319.78</v>
      </c>
      <c r="E38887">
        <v>10.31</v>
      </c>
      <c r="F38887">
        <v>10.31</v>
      </c>
      <c r="G38887" s="3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3">
        <v>40868</v>
      </c>
      <c r="B38888" s="16">
        <v>2590</v>
      </c>
      <c r="C38888">
        <v>53736.1</v>
      </c>
      <c r="D38888">
        <v>53351.64</v>
      </c>
      <c r="E38888">
        <v>10.68</v>
      </c>
      <c r="F38888">
        <v>10.85</v>
      </c>
      <c r="G38888" s="3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3">
        <v>40868</v>
      </c>
      <c r="B38889" s="16">
        <v>10</v>
      </c>
      <c r="C38889">
        <v>83618.87</v>
      </c>
      <c r="D38889">
        <v>83501.75</v>
      </c>
      <c r="E38889">
        <v>10.15</v>
      </c>
      <c r="F38889">
        <v>10.15</v>
      </c>
      <c r="G38889" s="3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3">
        <v>40868</v>
      </c>
      <c r="B38890" s="16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3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3">
        <v>40868</v>
      </c>
      <c r="B38891" s="16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3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3">
        <v>40868</v>
      </c>
      <c r="B38892" s="16">
        <v>640</v>
      </c>
      <c r="C38892">
        <v>92069.98</v>
      </c>
      <c r="D38892">
        <v>92036.3</v>
      </c>
      <c r="E38892">
        <v>10.02</v>
      </c>
      <c r="F38892">
        <v>10.02</v>
      </c>
      <c r="G38892" s="3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3">
        <v>40868</v>
      </c>
      <c r="B38893" s="16">
        <v>0</v>
      </c>
      <c r="C38893">
        <v>97178.9</v>
      </c>
      <c r="D38893">
        <v>97176.57</v>
      </c>
      <c r="E38893">
        <v>0</v>
      </c>
      <c r="F38893">
        <v>0</v>
      </c>
      <c r="G38893" s="3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3">
        <v>40868</v>
      </c>
      <c r="B38894" s="16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3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3">
        <v>40868</v>
      </c>
      <c r="B38895" s="16">
        <v>100</v>
      </c>
      <c r="C38895">
        <v>87958.49</v>
      </c>
      <c r="D38895">
        <v>87889.11</v>
      </c>
      <c r="E38895">
        <v>10.01</v>
      </c>
      <c r="F38895">
        <v>10.01</v>
      </c>
      <c r="G38895" s="3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3">
        <v>40868</v>
      </c>
      <c r="B38896" s="16">
        <v>4170</v>
      </c>
      <c r="C38896">
        <v>97904.27</v>
      </c>
      <c r="D38896">
        <v>97904.17</v>
      </c>
      <c r="E38896">
        <v>10.82</v>
      </c>
      <c r="F38896">
        <v>10.81</v>
      </c>
      <c r="G38896" s="3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3">
        <v>40868</v>
      </c>
      <c r="B38897" s="16">
        <v>19875</v>
      </c>
      <c r="C38897">
        <v>59424.52</v>
      </c>
      <c r="D38897">
        <v>59149.58</v>
      </c>
      <c r="E38897">
        <v>10.73</v>
      </c>
      <c r="F38897">
        <v>10.81</v>
      </c>
      <c r="G38897" s="3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3">
        <v>40868</v>
      </c>
      <c r="B38898" s="16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3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3">
        <v>40868</v>
      </c>
      <c r="B38899" s="16">
        <v>35228</v>
      </c>
      <c r="C38899">
        <v>85821.9</v>
      </c>
      <c r="D38899">
        <v>85742.74</v>
      </c>
      <c r="E38899">
        <v>10</v>
      </c>
      <c r="F38899">
        <v>10.07</v>
      </c>
      <c r="G38899" s="3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3">
        <v>40868</v>
      </c>
      <c r="B38900" s="16">
        <v>24755</v>
      </c>
      <c r="C38900">
        <v>96385.29</v>
      </c>
      <c r="D38900">
        <v>96375.86</v>
      </c>
      <c r="E38900">
        <v>10.45</v>
      </c>
      <c r="F38900">
        <v>10.52</v>
      </c>
      <c r="G38900" s="3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3">
        <v>40868</v>
      </c>
      <c r="B38901" s="16">
        <v>7220</v>
      </c>
      <c r="C38901">
        <v>99658.72</v>
      </c>
      <c r="D38901">
        <v>99658.72</v>
      </c>
      <c r="E38901">
        <v>11.37</v>
      </c>
      <c r="F38901">
        <v>11.37</v>
      </c>
      <c r="G38901" s="3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3">
        <v>40868</v>
      </c>
      <c r="B38902" s="16">
        <v>116725</v>
      </c>
      <c r="C38902">
        <v>81464.44</v>
      </c>
      <c r="D38902">
        <v>81366.98</v>
      </c>
      <c r="E38902">
        <v>10.14</v>
      </c>
      <c r="F38902">
        <v>10.24</v>
      </c>
      <c r="G38902" s="3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3">
        <v>40868</v>
      </c>
      <c r="B38903" s="16">
        <v>72341</v>
      </c>
      <c r="C38903">
        <v>94215.41</v>
      </c>
      <c r="D38903">
        <v>94190.37</v>
      </c>
      <c r="E38903">
        <v>10.17</v>
      </c>
      <c r="F38903">
        <v>10.23</v>
      </c>
      <c r="G38903" s="3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3">
        <v>40868</v>
      </c>
      <c r="B38904" s="16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3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3">
        <v>40868</v>
      </c>
      <c r="B38905" s="16">
        <v>126995</v>
      </c>
      <c r="C38905">
        <v>98768.36</v>
      </c>
      <c r="D38905">
        <v>98767.64</v>
      </c>
      <c r="E38905">
        <v>10.971</v>
      </c>
      <c r="F38905">
        <v>10.978</v>
      </c>
      <c r="G38905" s="3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3">
        <v>40869</v>
      </c>
      <c r="B38906" s="16">
        <v>0</v>
      </c>
      <c r="C38906">
        <v>25852.92</v>
      </c>
      <c r="D38906">
        <v>25730.87</v>
      </c>
      <c r="E38906">
        <v>0</v>
      </c>
      <c r="F38906">
        <v>0</v>
      </c>
      <c r="G38906" s="3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3">
        <v>40869</v>
      </c>
      <c r="B38907" s="16">
        <v>0</v>
      </c>
      <c r="C38907">
        <v>28694.44</v>
      </c>
      <c r="D38907">
        <v>28569.35</v>
      </c>
      <c r="E38907">
        <v>0</v>
      </c>
      <c r="F38907">
        <v>0</v>
      </c>
      <c r="G38907" s="3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3">
        <v>40869</v>
      </c>
      <c r="B38908" s="16">
        <v>0</v>
      </c>
      <c r="C38908">
        <v>31782.97</v>
      </c>
      <c r="D38908">
        <v>31655.69</v>
      </c>
      <c r="E38908">
        <v>0</v>
      </c>
      <c r="F38908">
        <v>0</v>
      </c>
      <c r="G38908" s="3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3">
        <v>40869</v>
      </c>
      <c r="B38909" s="16">
        <v>0</v>
      </c>
      <c r="C38909">
        <v>41056.370000000003</v>
      </c>
      <c r="D38909">
        <v>41058.9</v>
      </c>
      <c r="E38909">
        <v>0</v>
      </c>
      <c r="F38909">
        <v>0</v>
      </c>
      <c r="G38909" s="3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3">
        <v>40869</v>
      </c>
      <c r="B38910" s="16">
        <v>0</v>
      </c>
      <c r="C38910">
        <v>50670.19</v>
      </c>
      <c r="D38910">
        <v>50603.1</v>
      </c>
      <c r="E38910">
        <v>0</v>
      </c>
      <c r="F38910">
        <v>0</v>
      </c>
      <c r="G38910" s="3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3">
        <v>40869</v>
      </c>
      <c r="B38911" s="16">
        <v>0</v>
      </c>
      <c r="C38911">
        <v>39952.97</v>
      </c>
      <c r="D38911">
        <v>39961.9</v>
      </c>
      <c r="E38911">
        <v>0</v>
      </c>
      <c r="F38911">
        <v>0</v>
      </c>
      <c r="G38911" s="3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3">
        <v>40869</v>
      </c>
      <c r="B38912" s="16">
        <v>575</v>
      </c>
      <c r="C38912">
        <v>54693.14</v>
      </c>
      <c r="D38912">
        <v>54605.58</v>
      </c>
      <c r="E38912">
        <v>10.81</v>
      </c>
      <c r="F38912">
        <v>10.89</v>
      </c>
      <c r="G38912" s="3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3">
        <v>40869</v>
      </c>
      <c r="B38913" s="16">
        <v>0</v>
      </c>
      <c r="C38913">
        <v>57646.47</v>
      </c>
      <c r="D38913">
        <v>57520.13</v>
      </c>
      <c r="E38913">
        <v>0</v>
      </c>
      <c r="F38913">
        <v>0</v>
      </c>
      <c r="G38913" s="3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3">
        <v>40869</v>
      </c>
      <c r="B38914" s="16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3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3">
        <v>40869</v>
      </c>
      <c r="B38915" s="16">
        <v>0</v>
      </c>
      <c r="C38915">
        <v>48063.34</v>
      </c>
      <c r="D38915">
        <v>48016.45</v>
      </c>
      <c r="E38915">
        <v>0</v>
      </c>
      <c r="F38915">
        <v>0</v>
      </c>
      <c r="G38915" s="3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3">
        <v>40869</v>
      </c>
      <c r="B38916" s="16">
        <v>60</v>
      </c>
      <c r="C38916">
        <v>60636.42</v>
      </c>
      <c r="D38916">
        <v>60582.11</v>
      </c>
      <c r="E38916">
        <v>10.86</v>
      </c>
      <c r="F38916">
        <v>10.86</v>
      </c>
      <c r="G38916" s="3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3">
        <v>40869</v>
      </c>
      <c r="B38917" s="16">
        <v>0</v>
      </c>
      <c r="C38917">
        <v>43227.17</v>
      </c>
      <c r="D38917">
        <v>43217.01</v>
      </c>
      <c r="E38917">
        <v>0</v>
      </c>
      <c r="F38917">
        <v>0</v>
      </c>
      <c r="G38917" s="3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3">
        <v>40869</v>
      </c>
      <c r="B38918" s="16">
        <v>430</v>
      </c>
      <c r="C38918">
        <v>62340.17</v>
      </c>
      <c r="D38918">
        <v>62279.38</v>
      </c>
      <c r="E38918">
        <v>10.84</v>
      </c>
      <c r="F38918">
        <v>10.84</v>
      </c>
      <c r="G38918" s="3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3">
        <v>40869</v>
      </c>
      <c r="B38919" s="16">
        <v>0</v>
      </c>
      <c r="C38919">
        <v>67533.820000000007</v>
      </c>
      <c r="D38919">
        <v>67454.52</v>
      </c>
      <c r="E38919">
        <v>0</v>
      </c>
      <c r="F38919">
        <v>0</v>
      </c>
      <c r="G38919" s="3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3">
        <v>40869</v>
      </c>
      <c r="B38920" s="16">
        <v>0</v>
      </c>
      <c r="C38920">
        <v>35232.839999999997</v>
      </c>
      <c r="D38920">
        <v>35104.36</v>
      </c>
      <c r="E38920">
        <v>0</v>
      </c>
      <c r="F38920">
        <v>0</v>
      </c>
      <c r="G38920" s="3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3">
        <v>40869</v>
      </c>
      <c r="B38921" s="16">
        <v>0</v>
      </c>
      <c r="C38921">
        <v>64036.42</v>
      </c>
      <c r="D38921">
        <v>63967.16</v>
      </c>
      <c r="E38921">
        <v>0</v>
      </c>
      <c r="F38921">
        <v>0</v>
      </c>
      <c r="G38921" s="3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3">
        <v>40869</v>
      </c>
      <c r="B38922" s="16">
        <v>0</v>
      </c>
      <c r="C38922">
        <v>69457.23</v>
      </c>
      <c r="D38922">
        <v>69344.69</v>
      </c>
      <c r="E38922">
        <v>0</v>
      </c>
      <c r="F38922">
        <v>0</v>
      </c>
      <c r="G38922" s="3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3">
        <v>40869</v>
      </c>
      <c r="B38923" s="16">
        <v>0</v>
      </c>
      <c r="C38923">
        <v>71274.31</v>
      </c>
      <c r="D38923">
        <v>71166.3</v>
      </c>
      <c r="E38923">
        <v>0</v>
      </c>
      <c r="F38923">
        <v>0</v>
      </c>
      <c r="G38923" s="3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3">
        <v>40869</v>
      </c>
      <c r="B38924" s="16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3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3">
        <v>40869</v>
      </c>
      <c r="B38925" s="16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3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3">
        <v>40869</v>
      </c>
      <c r="B38926" s="16">
        <v>3170</v>
      </c>
      <c r="C38926">
        <v>53374.46</v>
      </c>
      <c r="D38926">
        <v>53285.49</v>
      </c>
      <c r="E38926">
        <v>10.85</v>
      </c>
      <c r="F38926">
        <v>10.88</v>
      </c>
      <c r="G38926" s="3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3">
        <v>40869</v>
      </c>
      <c r="B38927" s="16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3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3">
        <v>40869</v>
      </c>
      <c r="B38928" s="16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3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3">
        <v>40869</v>
      </c>
      <c r="B38929" s="16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3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3">
        <v>40869</v>
      </c>
      <c r="B38930" s="16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3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3">
        <v>40869</v>
      </c>
      <c r="B38931" s="16">
        <v>3820</v>
      </c>
      <c r="C38931">
        <v>97218.13</v>
      </c>
      <c r="D38931">
        <v>97220.66</v>
      </c>
      <c r="E38931">
        <v>10.7</v>
      </c>
      <c r="F38931">
        <v>10.67</v>
      </c>
      <c r="G38931" s="3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3">
        <v>40869</v>
      </c>
      <c r="B38932" s="16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3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3">
        <v>40869</v>
      </c>
      <c r="B38933" s="16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3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3">
        <v>40869</v>
      </c>
      <c r="B38934" s="16">
        <v>20895</v>
      </c>
      <c r="C38934">
        <v>97946.04</v>
      </c>
      <c r="D38934">
        <v>97943.16</v>
      </c>
      <c r="E38934">
        <v>10.805</v>
      </c>
      <c r="F38934">
        <v>10.815</v>
      </c>
      <c r="G38934" s="3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3">
        <v>40869</v>
      </c>
      <c r="B38935" s="16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3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3">
        <v>40869</v>
      </c>
      <c r="B38936" s="16">
        <v>11815</v>
      </c>
      <c r="C38936">
        <v>73139.34</v>
      </c>
      <c r="D38936">
        <v>73054.7</v>
      </c>
      <c r="E38936">
        <v>10.56</v>
      </c>
      <c r="F38936">
        <v>10.62</v>
      </c>
      <c r="G38936" s="3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3">
        <v>40869</v>
      </c>
      <c r="B38937" s="16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3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3">
        <v>40869</v>
      </c>
      <c r="B38938" s="16">
        <v>18650</v>
      </c>
      <c r="C38938">
        <v>96417.08</v>
      </c>
      <c r="D38938">
        <v>96414.12</v>
      </c>
      <c r="E38938">
        <v>10.52</v>
      </c>
      <c r="F38938">
        <v>10.52</v>
      </c>
      <c r="G38938" s="3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3">
        <v>40869</v>
      </c>
      <c r="B38939" s="16">
        <v>3200</v>
      </c>
      <c r="C38939">
        <v>99701.34</v>
      </c>
      <c r="D38939">
        <v>99701.29</v>
      </c>
      <c r="E38939">
        <v>11.371</v>
      </c>
      <c r="F38939">
        <v>11.371</v>
      </c>
      <c r="G38939" s="3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3">
        <v>40869</v>
      </c>
      <c r="B38940" s="16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3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3">
        <v>40869</v>
      </c>
      <c r="B38941" s="16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3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3">
        <v>40869</v>
      </c>
      <c r="B38942" s="16">
        <v>204535</v>
      </c>
      <c r="C38942">
        <v>89974.13</v>
      </c>
      <c r="D38942">
        <v>89942.36</v>
      </c>
      <c r="E38942">
        <v>9.98</v>
      </c>
      <c r="F38942">
        <v>10.01</v>
      </c>
      <c r="G38942" s="3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3">
        <v>40869</v>
      </c>
      <c r="B38943" s="16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3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3">
        <v>40870</v>
      </c>
      <c r="B38944" s="16">
        <v>0</v>
      </c>
      <c r="C38944">
        <v>25741.88</v>
      </c>
      <c r="D38944">
        <v>25650.65</v>
      </c>
      <c r="E38944">
        <v>0</v>
      </c>
      <c r="F38944">
        <v>0</v>
      </c>
      <c r="G38944" s="3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3">
        <v>40870</v>
      </c>
      <c r="B38945" s="16">
        <v>0</v>
      </c>
      <c r="C38945">
        <v>28581.57</v>
      </c>
      <c r="D38945">
        <v>28488.05</v>
      </c>
      <c r="E38945">
        <v>0</v>
      </c>
      <c r="F38945">
        <v>0</v>
      </c>
      <c r="G38945" s="3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3">
        <v>40870</v>
      </c>
      <c r="B38946" s="16">
        <v>0</v>
      </c>
      <c r="C38946">
        <v>31669.23</v>
      </c>
      <c r="D38946">
        <v>31574.04</v>
      </c>
      <c r="E38946">
        <v>0</v>
      </c>
      <c r="F38946">
        <v>0</v>
      </c>
      <c r="G38946" s="3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3">
        <v>40870</v>
      </c>
      <c r="B38947" s="16">
        <v>0</v>
      </c>
      <c r="C38947">
        <v>41076.46</v>
      </c>
      <c r="D38947">
        <v>40860.519999999997</v>
      </c>
      <c r="E38947">
        <v>0</v>
      </c>
      <c r="F38947">
        <v>0</v>
      </c>
      <c r="G38947" s="3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3">
        <v>40870</v>
      </c>
      <c r="B38948" s="16">
        <v>0</v>
      </c>
      <c r="C38948">
        <v>50624.74</v>
      </c>
      <c r="D38948">
        <v>50572.81</v>
      </c>
      <c r="E38948">
        <v>0</v>
      </c>
      <c r="F38948">
        <v>0</v>
      </c>
      <c r="G38948" s="3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3">
        <v>40870</v>
      </c>
      <c r="B38949" s="16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3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3">
        <v>40870</v>
      </c>
      <c r="B38950" s="16">
        <v>5</v>
      </c>
      <c r="C38950">
        <v>54628.93</v>
      </c>
      <c r="D38950">
        <v>54599.18</v>
      </c>
      <c r="E38950">
        <v>10.9</v>
      </c>
      <c r="F38950">
        <v>10.9</v>
      </c>
      <c r="G38950" s="3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3">
        <v>40870</v>
      </c>
      <c r="B38951" s="16">
        <v>0</v>
      </c>
      <c r="C38951">
        <v>57544.73</v>
      </c>
      <c r="D38951">
        <v>57540.92</v>
      </c>
      <c r="E38951">
        <v>0</v>
      </c>
      <c r="F38951">
        <v>0</v>
      </c>
      <c r="G38951" s="3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3">
        <v>40870</v>
      </c>
      <c r="B38952" s="16">
        <v>5</v>
      </c>
      <c r="C38952">
        <v>56110.39</v>
      </c>
      <c r="D38952">
        <v>56081.09</v>
      </c>
      <c r="E38952">
        <v>10.89</v>
      </c>
      <c r="F38952">
        <v>10.89</v>
      </c>
      <c r="G38952" s="3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3">
        <v>40870</v>
      </c>
      <c r="B38953" s="16">
        <v>0</v>
      </c>
      <c r="C38953">
        <v>48036.99</v>
      </c>
      <c r="D38953">
        <v>47935.06</v>
      </c>
      <c r="E38953">
        <v>0</v>
      </c>
      <c r="F38953">
        <v>0</v>
      </c>
      <c r="G38953" s="3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3">
        <v>40870</v>
      </c>
      <c r="B38954" s="16">
        <v>55</v>
      </c>
      <c r="C38954">
        <v>60608.02</v>
      </c>
      <c r="D38954">
        <v>60553.82</v>
      </c>
      <c r="E38954">
        <v>10.89</v>
      </c>
      <c r="F38954">
        <v>10.88</v>
      </c>
      <c r="G38954" s="3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3">
        <v>40870</v>
      </c>
      <c r="B38955" s="16">
        <v>1350</v>
      </c>
      <c r="C38955">
        <v>43235.49</v>
      </c>
      <c r="D38955">
        <v>43052.4</v>
      </c>
      <c r="E38955">
        <v>10.94</v>
      </c>
      <c r="F38955">
        <v>10.94</v>
      </c>
      <c r="G38955" s="3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3">
        <v>40870</v>
      </c>
      <c r="B38956" s="16">
        <v>845</v>
      </c>
      <c r="C38956">
        <v>62306.02</v>
      </c>
      <c r="D38956">
        <v>62268.63</v>
      </c>
      <c r="E38956">
        <v>10.86</v>
      </c>
      <c r="F38956">
        <v>10.85</v>
      </c>
      <c r="G38956" s="3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3">
        <v>40870</v>
      </c>
      <c r="B38957" s="16">
        <v>0</v>
      </c>
      <c r="C38957">
        <v>67483.37</v>
      </c>
      <c r="D38957">
        <v>67495.92</v>
      </c>
      <c r="E38957">
        <v>0</v>
      </c>
      <c r="F38957">
        <v>0</v>
      </c>
      <c r="G38957" s="3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3">
        <v>40870</v>
      </c>
      <c r="B38958" s="16">
        <v>0</v>
      </c>
      <c r="C38958">
        <v>35119.370000000003</v>
      </c>
      <c r="D38958">
        <v>35023.25</v>
      </c>
      <c r="E38958">
        <v>0</v>
      </c>
      <c r="F38958">
        <v>0</v>
      </c>
      <c r="G38958" s="3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3">
        <v>40870</v>
      </c>
      <c r="B38959" s="16">
        <v>0</v>
      </c>
      <c r="C38959">
        <v>63994.52</v>
      </c>
      <c r="D38959">
        <v>63975.64</v>
      </c>
      <c r="E38959">
        <v>0</v>
      </c>
      <c r="F38959">
        <v>0</v>
      </c>
      <c r="G38959" s="3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3">
        <v>40870</v>
      </c>
      <c r="B38960" s="16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3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3">
        <v>40870</v>
      </c>
      <c r="B38961" s="16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3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3">
        <v>40870</v>
      </c>
      <c r="B38962" s="16">
        <v>0</v>
      </c>
      <c r="C38962">
        <v>75124.94</v>
      </c>
      <c r="D38962">
        <v>75233.45</v>
      </c>
      <c r="E38962">
        <v>0</v>
      </c>
      <c r="F38962">
        <v>0</v>
      </c>
      <c r="G38962" s="3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3">
        <v>40870</v>
      </c>
      <c r="B38963" s="16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3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3">
        <v>40870</v>
      </c>
      <c r="B38964" s="16">
        <v>1650</v>
      </c>
      <c r="C38964">
        <v>53308.28</v>
      </c>
      <c r="D38964">
        <v>53307.33</v>
      </c>
      <c r="E38964">
        <v>10.91</v>
      </c>
      <c r="F38964">
        <v>10.88</v>
      </c>
      <c r="G38964" s="3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3">
        <v>40870</v>
      </c>
      <c r="B38965" s="16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3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3">
        <v>40870</v>
      </c>
      <c r="B38966" s="16">
        <v>1735</v>
      </c>
      <c r="C38966">
        <v>77284.3</v>
      </c>
      <c r="D38966">
        <v>77390.78</v>
      </c>
      <c r="E38966">
        <v>10.45</v>
      </c>
      <c r="F38966">
        <v>10.35</v>
      </c>
      <c r="G38966" s="3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3">
        <v>40870</v>
      </c>
      <c r="B38967" s="16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3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3">
        <v>40870</v>
      </c>
      <c r="B38968" s="16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3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3">
        <v>40870</v>
      </c>
      <c r="B38969" s="16">
        <v>14780</v>
      </c>
      <c r="C38969">
        <v>97262.24</v>
      </c>
      <c r="D38969">
        <v>97274.26</v>
      </c>
      <c r="E38969">
        <v>10.66</v>
      </c>
      <c r="F38969">
        <v>10.64</v>
      </c>
      <c r="G38969" s="3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3">
        <v>40870</v>
      </c>
      <c r="B38970" s="16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3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3">
        <v>40870</v>
      </c>
      <c r="B38971" s="16">
        <v>3334</v>
      </c>
      <c r="C38971">
        <v>87933.02</v>
      </c>
      <c r="D38971">
        <v>88052.57</v>
      </c>
      <c r="E38971">
        <v>10.01</v>
      </c>
      <c r="F38971">
        <v>9.92</v>
      </c>
      <c r="G38971" s="3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3">
        <v>40870</v>
      </c>
      <c r="B38972" s="16">
        <v>21815</v>
      </c>
      <c r="C38972">
        <v>97985.05</v>
      </c>
      <c r="D38972">
        <v>97990.98</v>
      </c>
      <c r="E38972">
        <v>10.8</v>
      </c>
      <c r="F38972">
        <v>10.77</v>
      </c>
      <c r="G38972" s="3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3">
        <v>40870</v>
      </c>
      <c r="B38973" s="16">
        <v>40083</v>
      </c>
      <c r="C38973">
        <v>59062.79</v>
      </c>
      <c r="D38973">
        <v>59088.91</v>
      </c>
      <c r="E38973">
        <v>10.85</v>
      </c>
      <c r="F38973">
        <v>10.86</v>
      </c>
      <c r="G38973" s="3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3">
        <v>40870</v>
      </c>
      <c r="B38974" s="16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3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3">
        <v>40870</v>
      </c>
      <c r="B38975" s="16">
        <v>14873</v>
      </c>
      <c r="C38975">
        <v>85762.23</v>
      </c>
      <c r="D38975">
        <v>85895.18</v>
      </c>
      <c r="E38975">
        <v>10.08</v>
      </c>
      <c r="F38975">
        <v>10</v>
      </c>
      <c r="G38975" s="3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3">
        <v>40870</v>
      </c>
      <c r="B38976" s="16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3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3">
        <v>40870</v>
      </c>
      <c r="B38977" s="16">
        <v>41051</v>
      </c>
      <c r="C38977">
        <v>99743.93</v>
      </c>
      <c r="D38977">
        <v>99743.72</v>
      </c>
      <c r="E38977">
        <v>11.39</v>
      </c>
      <c r="F38977">
        <v>11.37</v>
      </c>
      <c r="G38977" s="3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3">
        <v>40870</v>
      </c>
      <c r="B38978" s="16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3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3">
        <v>40870</v>
      </c>
      <c r="B38979" s="16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3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3">
        <v>40870</v>
      </c>
      <c r="B38980" s="16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3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3">
        <v>40870</v>
      </c>
      <c r="B38981" s="16">
        <v>793430</v>
      </c>
      <c r="C38981">
        <v>98851.04</v>
      </c>
      <c r="D38981">
        <v>98853.28</v>
      </c>
      <c r="E38981">
        <v>10.959</v>
      </c>
      <c r="F38981">
        <v>10.93</v>
      </c>
      <c r="G38981" s="3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3">
        <v>40871</v>
      </c>
      <c r="B38982" s="16">
        <v>0</v>
      </c>
      <c r="C38982">
        <v>0</v>
      </c>
      <c r="D38982">
        <v>52051.1</v>
      </c>
      <c r="E38982">
        <v>0</v>
      </c>
      <c r="F38982">
        <v>0</v>
      </c>
      <c r="G38982" s="3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3">
        <v>40871</v>
      </c>
      <c r="B38983" s="16">
        <v>0</v>
      </c>
      <c r="C38983">
        <v>25661.62</v>
      </c>
      <c r="D38983">
        <v>25721.759999999998</v>
      </c>
      <c r="E38983">
        <v>0</v>
      </c>
      <c r="F38983">
        <v>0</v>
      </c>
      <c r="G38983" s="3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3">
        <v>40871</v>
      </c>
      <c r="B38984" s="16">
        <v>0</v>
      </c>
      <c r="C38984">
        <v>28500.23</v>
      </c>
      <c r="D38984">
        <v>28561.84</v>
      </c>
      <c r="E38984">
        <v>0</v>
      </c>
      <c r="F38984">
        <v>0</v>
      </c>
      <c r="G38984" s="3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3">
        <v>40871</v>
      </c>
      <c r="B38985" s="16">
        <v>0</v>
      </c>
      <c r="C38985">
        <v>31587.54</v>
      </c>
      <c r="D38985">
        <v>31650.18</v>
      </c>
      <c r="E38985">
        <v>0</v>
      </c>
      <c r="F38985">
        <v>0</v>
      </c>
      <c r="G38985" s="3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3">
        <v>40871</v>
      </c>
      <c r="B38986" s="16">
        <v>0</v>
      </c>
      <c r="C38986">
        <v>40878</v>
      </c>
      <c r="D38986">
        <v>40940.629999999997</v>
      </c>
      <c r="E38986">
        <v>0</v>
      </c>
      <c r="F38986">
        <v>0</v>
      </c>
      <c r="G38986" s="3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3">
        <v>40871</v>
      </c>
      <c r="B38987" s="16">
        <v>0</v>
      </c>
      <c r="C38987">
        <v>50594.44</v>
      </c>
      <c r="D38987">
        <v>50674.71</v>
      </c>
      <c r="E38987">
        <v>0</v>
      </c>
      <c r="F38987">
        <v>0</v>
      </c>
      <c r="G38987" s="3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3">
        <v>40871</v>
      </c>
      <c r="B38988" s="16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3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3">
        <v>40871</v>
      </c>
      <c r="B38989" s="16">
        <v>5</v>
      </c>
      <c r="C38989">
        <v>54622.53</v>
      </c>
      <c r="D38989">
        <v>54823.56</v>
      </c>
      <c r="E38989">
        <v>10.83</v>
      </c>
      <c r="F38989">
        <v>10.83</v>
      </c>
      <c r="G38989" s="3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3">
        <v>40871</v>
      </c>
      <c r="B38990" s="16">
        <v>10</v>
      </c>
      <c r="C38990">
        <v>57565.53</v>
      </c>
      <c r="D38990">
        <v>57661.79</v>
      </c>
      <c r="E38990">
        <v>10.82</v>
      </c>
      <c r="F38990">
        <v>10.82</v>
      </c>
      <c r="G38990" s="3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3">
        <v>40871</v>
      </c>
      <c r="B38991" s="16">
        <v>5</v>
      </c>
      <c r="C38991">
        <v>56105.08</v>
      </c>
      <c r="D38991">
        <v>56217.39</v>
      </c>
      <c r="E38991">
        <v>10.85</v>
      </c>
      <c r="F38991">
        <v>10.85</v>
      </c>
      <c r="G38991" s="3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3">
        <v>40871</v>
      </c>
      <c r="B38992" s="16">
        <v>0</v>
      </c>
      <c r="C38992">
        <v>47955.56</v>
      </c>
      <c r="D38992">
        <v>48034.45</v>
      </c>
      <c r="E38992">
        <v>0</v>
      </c>
      <c r="F38992">
        <v>0</v>
      </c>
      <c r="G38992" s="3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3">
        <v>40871</v>
      </c>
      <c r="B38993" s="16">
        <v>5</v>
      </c>
      <c r="C38993">
        <v>60579.72</v>
      </c>
      <c r="D38993">
        <v>60737.98</v>
      </c>
      <c r="E38993">
        <v>10.82</v>
      </c>
      <c r="F38993">
        <v>10.82</v>
      </c>
      <c r="G38993" s="3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3">
        <v>40871</v>
      </c>
      <c r="B38994" s="16">
        <v>0</v>
      </c>
      <c r="C38994">
        <v>43070.81</v>
      </c>
      <c r="D38994">
        <v>43139.28</v>
      </c>
      <c r="E38994">
        <v>0</v>
      </c>
      <c r="F38994">
        <v>0</v>
      </c>
      <c r="G38994" s="3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3">
        <v>40871</v>
      </c>
      <c r="B38995" s="16">
        <v>0</v>
      </c>
      <c r="C38995">
        <v>62295.26</v>
      </c>
      <c r="D38995">
        <v>62493.32</v>
      </c>
      <c r="E38995">
        <v>0</v>
      </c>
      <c r="F38995">
        <v>0</v>
      </c>
      <c r="G38995" s="3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3">
        <v>40871</v>
      </c>
      <c r="B38996" s="16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3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3">
        <v>40871</v>
      </c>
      <c r="B38997" s="16">
        <v>0</v>
      </c>
      <c r="C38997">
        <v>35038.230000000003</v>
      </c>
      <c r="D38997">
        <v>35101.4</v>
      </c>
      <c r="E38997">
        <v>0</v>
      </c>
      <c r="F38997">
        <v>0</v>
      </c>
      <c r="G38997" s="3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3">
        <v>40871</v>
      </c>
      <c r="B38998" s="16">
        <v>0</v>
      </c>
      <c r="C38998">
        <v>64003</v>
      </c>
      <c r="D38998">
        <v>64243.199999999997</v>
      </c>
      <c r="E38998">
        <v>0</v>
      </c>
      <c r="F38998">
        <v>0</v>
      </c>
      <c r="G38998" s="3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3">
        <v>40871</v>
      </c>
      <c r="B38999" s="16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3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3">
        <v>40871</v>
      </c>
      <c r="B39000" s="16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3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3">
        <v>40871</v>
      </c>
      <c r="B39001" s="16">
        <v>400</v>
      </c>
      <c r="C39001">
        <v>75265.63</v>
      </c>
      <c r="D39001">
        <v>75463.77</v>
      </c>
      <c r="E39001">
        <v>10.47</v>
      </c>
      <c r="F39001">
        <v>10.37</v>
      </c>
      <c r="G39001" s="3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3">
        <v>40871</v>
      </c>
      <c r="B39002" s="16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3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3">
        <v>40871</v>
      </c>
      <c r="B39003" s="16">
        <v>4355</v>
      </c>
      <c r="C39003">
        <v>53330.13</v>
      </c>
      <c r="D39003">
        <v>53417.1</v>
      </c>
      <c r="E39003">
        <v>10.92</v>
      </c>
      <c r="F39003">
        <v>10.85</v>
      </c>
      <c r="G39003" s="3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3">
        <v>40871</v>
      </c>
      <c r="B39004" s="16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3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3">
        <v>40871</v>
      </c>
      <c r="B39005" s="16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3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3">
        <v>40871</v>
      </c>
      <c r="B39006" s="16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3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3">
        <v>40871</v>
      </c>
      <c r="B39007" s="16">
        <v>2520</v>
      </c>
      <c r="C39007">
        <v>92188.77</v>
      </c>
      <c r="D39007">
        <v>92292.01</v>
      </c>
      <c r="E39007">
        <v>9.9</v>
      </c>
      <c r="F39007">
        <v>9.83</v>
      </c>
      <c r="G39007" s="3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3">
        <v>40871</v>
      </c>
      <c r="B39008" s="16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3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3">
        <v>40871</v>
      </c>
      <c r="B39009" s="16">
        <v>34560</v>
      </c>
      <c r="C39009">
        <v>97315.86</v>
      </c>
      <c r="D39009">
        <v>97334.6</v>
      </c>
      <c r="E39009">
        <v>10.59</v>
      </c>
      <c r="F39009">
        <v>10.53</v>
      </c>
      <c r="G39009" s="3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3">
        <v>40871</v>
      </c>
      <c r="B39010" s="16">
        <v>1965</v>
      </c>
      <c r="C39010">
        <v>88090.23</v>
      </c>
      <c r="D39010">
        <v>88247.11</v>
      </c>
      <c r="E39010">
        <v>9.89</v>
      </c>
      <c r="F39010">
        <v>9.77</v>
      </c>
      <c r="G39010" s="3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3">
        <v>40871</v>
      </c>
      <c r="B39011" s="16">
        <v>75660</v>
      </c>
      <c r="C39011">
        <v>98032.89</v>
      </c>
      <c r="D39011">
        <v>98042.81</v>
      </c>
      <c r="E39011">
        <v>10.71</v>
      </c>
      <c r="F39011">
        <v>10.7</v>
      </c>
      <c r="G39011" s="3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3">
        <v>40871</v>
      </c>
      <c r="B39012" s="16">
        <v>43877</v>
      </c>
      <c r="C39012">
        <v>59114.18</v>
      </c>
      <c r="D39012">
        <v>59194.73</v>
      </c>
      <c r="E39012">
        <v>10.81</v>
      </c>
      <c r="F39012">
        <v>10.86</v>
      </c>
      <c r="G39012" s="3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3">
        <v>40871</v>
      </c>
      <c r="B39013" s="16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3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3">
        <v>40871</v>
      </c>
      <c r="B39014" s="16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3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3">
        <v>40871</v>
      </c>
      <c r="B39015" s="16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3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3">
        <v>40871</v>
      </c>
      <c r="B39016" s="16">
        <v>32800</v>
      </c>
      <c r="C39016">
        <v>99786.38</v>
      </c>
      <c r="D39016">
        <v>99786.38</v>
      </c>
      <c r="E39016">
        <v>11.38</v>
      </c>
      <c r="F39016">
        <v>11.395</v>
      </c>
      <c r="G39016" s="3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3">
        <v>40871</v>
      </c>
      <c r="B39017" s="16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3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3">
        <v>40871</v>
      </c>
      <c r="B39018" s="16">
        <v>149177</v>
      </c>
      <c r="C39018">
        <v>94355.44</v>
      </c>
      <c r="D39018">
        <v>94418.44</v>
      </c>
      <c r="E39018">
        <v>10.08</v>
      </c>
      <c r="F39018">
        <v>10</v>
      </c>
      <c r="G39018" s="3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3">
        <v>40871</v>
      </c>
      <c r="B39019" s="16">
        <v>425799</v>
      </c>
      <c r="C39019">
        <v>90114.66</v>
      </c>
      <c r="D39019">
        <v>90236.68</v>
      </c>
      <c r="E39019">
        <v>9.9</v>
      </c>
      <c r="F39019">
        <v>9.75</v>
      </c>
      <c r="G39019" s="3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3">
        <v>40871</v>
      </c>
      <c r="B39020" s="16">
        <v>1053371</v>
      </c>
      <c r="C39020">
        <v>98895.56</v>
      </c>
      <c r="D39020">
        <v>98901.65</v>
      </c>
      <c r="E39020">
        <v>10.929</v>
      </c>
      <c r="F39020">
        <v>10.86</v>
      </c>
      <c r="G39020" s="3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3">
        <v>40872</v>
      </c>
      <c r="B39021" s="16">
        <v>0</v>
      </c>
      <c r="C39021">
        <v>25732.76</v>
      </c>
      <c r="D39021">
        <v>25914.85</v>
      </c>
      <c r="E39021">
        <v>0</v>
      </c>
      <c r="F39021">
        <v>0</v>
      </c>
      <c r="G39021" s="3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3">
        <v>40872</v>
      </c>
      <c r="B39022" s="16">
        <v>0</v>
      </c>
      <c r="C39022">
        <v>28574.06</v>
      </c>
      <c r="D39022">
        <v>28760.560000000001</v>
      </c>
      <c r="E39022">
        <v>0</v>
      </c>
      <c r="F39022">
        <v>0</v>
      </c>
      <c r="G39022" s="3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3">
        <v>40872</v>
      </c>
      <c r="B39023" s="16">
        <v>0</v>
      </c>
      <c r="C39023">
        <v>31663.72</v>
      </c>
      <c r="D39023">
        <v>31853.37</v>
      </c>
      <c r="E39023">
        <v>0</v>
      </c>
      <c r="F39023">
        <v>0</v>
      </c>
      <c r="G39023" s="3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3">
        <v>40872</v>
      </c>
      <c r="B39024" s="16">
        <v>0</v>
      </c>
      <c r="C39024">
        <v>40958.14</v>
      </c>
      <c r="D39024">
        <v>41138.230000000003</v>
      </c>
      <c r="E39024">
        <v>0</v>
      </c>
      <c r="F39024">
        <v>0</v>
      </c>
      <c r="G39024" s="3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3">
        <v>40872</v>
      </c>
      <c r="B39025" s="16">
        <v>0</v>
      </c>
      <c r="C39025">
        <v>50696.38</v>
      </c>
      <c r="D39025">
        <v>50927.57</v>
      </c>
      <c r="E39025">
        <v>0</v>
      </c>
      <c r="F39025">
        <v>0</v>
      </c>
      <c r="G39025" s="3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3">
        <v>40872</v>
      </c>
      <c r="B39026" s="16">
        <v>0</v>
      </c>
      <c r="C39026">
        <v>52073.36</v>
      </c>
      <c r="D39026">
        <v>52289.81</v>
      </c>
      <c r="E39026">
        <v>0</v>
      </c>
      <c r="F39026">
        <v>0</v>
      </c>
      <c r="G39026" s="3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3">
        <v>40872</v>
      </c>
      <c r="B39027" s="16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3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3">
        <v>40872</v>
      </c>
      <c r="B39028" s="16">
        <v>5</v>
      </c>
      <c r="C39028">
        <v>54847.01</v>
      </c>
      <c r="D39028">
        <v>54961.71</v>
      </c>
      <c r="E39028">
        <v>10.79</v>
      </c>
      <c r="F39028">
        <v>10.79</v>
      </c>
      <c r="G39028" s="3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3">
        <v>40872</v>
      </c>
      <c r="B39029" s="16">
        <v>0</v>
      </c>
      <c r="C39029">
        <v>57686.45</v>
      </c>
      <c r="D39029">
        <v>57880.47</v>
      </c>
      <c r="E39029">
        <v>0</v>
      </c>
      <c r="F39029">
        <v>0</v>
      </c>
      <c r="G39029" s="3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3">
        <v>40872</v>
      </c>
      <c r="B39030" s="16">
        <v>0</v>
      </c>
      <c r="C39030">
        <v>56241.43</v>
      </c>
      <c r="D39030">
        <v>56436.37</v>
      </c>
      <c r="E39030">
        <v>0</v>
      </c>
      <c r="F39030">
        <v>0</v>
      </c>
      <c r="G39030" s="3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3">
        <v>40872</v>
      </c>
      <c r="B39031" s="16">
        <v>0</v>
      </c>
      <c r="C39031">
        <v>48054.99</v>
      </c>
      <c r="D39031">
        <v>48306.32</v>
      </c>
      <c r="E39031">
        <v>0</v>
      </c>
      <c r="F39031">
        <v>0</v>
      </c>
      <c r="G39031" s="3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3">
        <v>40872</v>
      </c>
      <c r="B39032" s="16">
        <v>5</v>
      </c>
      <c r="C39032">
        <v>60763.96</v>
      </c>
      <c r="D39032">
        <v>60949.21</v>
      </c>
      <c r="E39032">
        <v>10.75</v>
      </c>
      <c r="F39032">
        <v>10.75</v>
      </c>
      <c r="G39032" s="3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3">
        <v>40872</v>
      </c>
      <c r="B39033" s="16">
        <v>10</v>
      </c>
      <c r="C39033">
        <v>43157.73</v>
      </c>
      <c r="D39033">
        <v>43444.11</v>
      </c>
      <c r="E39033">
        <v>10.87</v>
      </c>
      <c r="F39033">
        <v>10.87</v>
      </c>
      <c r="G39033" s="3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3">
        <v>40872</v>
      </c>
      <c r="B39034" s="16">
        <v>0</v>
      </c>
      <c r="C39034">
        <v>62520.05</v>
      </c>
      <c r="D39034">
        <v>62783.68</v>
      </c>
      <c r="E39034">
        <v>0</v>
      </c>
      <c r="F39034">
        <v>0</v>
      </c>
      <c r="G39034" s="3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3">
        <v>40872</v>
      </c>
      <c r="B39035" s="16">
        <v>0</v>
      </c>
      <c r="C39035">
        <v>67733.42</v>
      </c>
      <c r="D39035">
        <v>67856.679999999993</v>
      </c>
      <c r="E39035">
        <v>0</v>
      </c>
      <c r="F39035">
        <v>0</v>
      </c>
      <c r="G39035" s="3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3">
        <v>40872</v>
      </c>
      <c r="B39036" s="16">
        <v>0</v>
      </c>
      <c r="C39036">
        <v>35116.410000000003</v>
      </c>
      <c r="D39036">
        <v>35307.71</v>
      </c>
      <c r="E39036">
        <v>0</v>
      </c>
      <c r="F39036">
        <v>0</v>
      </c>
      <c r="G39036" s="3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3">
        <v>40872</v>
      </c>
      <c r="B39037" s="16">
        <v>0</v>
      </c>
      <c r="C39037">
        <v>64270.68</v>
      </c>
      <c r="D39037">
        <v>64458.51</v>
      </c>
      <c r="E39037">
        <v>0</v>
      </c>
      <c r="F39037">
        <v>0</v>
      </c>
      <c r="G39037" s="3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3">
        <v>40872</v>
      </c>
      <c r="B39038" s="16">
        <v>0</v>
      </c>
      <c r="C39038">
        <v>69654.02</v>
      </c>
      <c r="D39038">
        <v>69806.09</v>
      </c>
      <c r="E39038">
        <v>0</v>
      </c>
      <c r="F39038">
        <v>0</v>
      </c>
      <c r="G39038" s="3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3">
        <v>40872</v>
      </c>
      <c r="B39039" s="16">
        <v>20</v>
      </c>
      <c r="C39039">
        <v>71557.08</v>
      </c>
      <c r="D39039">
        <v>71685.13</v>
      </c>
      <c r="E39039">
        <v>10.45</v>
      </c>
      <c r="F39039">
        <v>10.45</v>
      </c>
      <c r="G39039" s="3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3">
        <v>40872</v>
      </c>
      <c r="B39040" s="16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3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3">
        <v>40872</v>
      </c>
      <c r="B39041" s="16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3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3">
        <v>40872</v>
      </c>
      <c r="B39042" s="16">
        <v>260</v>
      </c>
      <c r="C39042">
        <v>53439.95</v>
      </c>
      <c r="D39042">
        <v>53644.69</v>
      </c>
      <c r="E39042">
        <v>10.83</v>
      </c>
      <c r="F39042">
        <v>10.78</v>
      </c>
      <c r="G39042" s="3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3">
        <v>40872</v>
      </c>
      <c r="B39043" s="16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3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3">
        <v>40872</v>
      </c>
      <c r="B39044" s="16">
        <v>75</v>
      </c>
      <c r="C39044">
        <v>77618.11</v>
      </c>
      <c r="D39044">
        <v>77724.45</v>
      </c>
      <c r="E39044">
        <v>10.28</v>
      </c>
      <c r="F39044">
        <v>10.23</v>
      </c>
      <c r="G39044" s="3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3">
        <v>40872</v>
      </c>
      <c r="B39045" s="16">
        <v>1230</v>
      </c>
      <c r="C39045">
        <v>65923.5</v>
      </c>
      <c r="D39045">
        <v>66019.64</v>
      </c>
      <c r="E39045">
        <v>10.7</v>
      </c>
      <c r="F39045">
        <v>10.65</v>
      </c>
      <c r="G39045" s="3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3">
        <v>40872</v>
      </c>
      <c r="B39046" s="16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3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3">
        <v>40872</v>
      </c>
      <c r="B39047" s="16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3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3">
        <v>40872</v>
      </c>
      <c r="B39048" s="16">
        <v>3925</v>
      </c>
      <c r="C39048">
        <v>97376.23</v>
      </c>
      <c r="D39048">
        <v>97356.89</v>
      </c>
      <c r="E39048">
        <v>10.58</v>
      </c>
      <c r="F39048">
        <v>10.6</v>
      </c>
      <c r="G39048" s="3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3">
        <v>40872</v>
      </c>
      <c r="B39049" s="16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3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3">
        <v>40872</v>
      </c>
      <c r="B39050" s="16">
        <v>3755</v>
      </c>
      <c r="C39050">
        <v>98084.74</v>
      </c>
      <c r="D39050">
        <v>98069.71</v>
      </c>
      <c r="E39050">
        <v>10.775</v>
      </c>
      <c r="F39050">
        <v>10.775</v>
      </c>
      <c r="G39050" s="3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3">
        <v>40872</v>
      </c>
      <c r="B39051" s="16">
        <v>24724</v>
      </c>
      <c r="C39051">
        <v>59220.05</v>
      </c>
      <c r="D39051">
        <v>59409.83</v>
      </c>
      <c r="E39051">
        <v>10.87</v>
      </c>
      <c r="F39051">
        <v>10.76</v>
      </c>
      <c r="G39051" s="3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3">
        <v>40872</v>
      </c>
      <c r="B39052" s="16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3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3">
        <v>40872</v>
      </c>
      <c r="B39053" s="16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3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3">
        <v>40872</v>
      </c>
      <c r="B39054" s="16">
        <v>246295</v>
      </c>
      <c r="C39054">
        <v>96588.17</v>
      </c>
      <c r="D39054">
        <v>96553.68</v>
      </c>
      <c r="E39054">
        <v>10.42</v>
      </c>
      <c r="F39054">
        <v>10.42</v>
      </c>
      <c r="G39054" s="3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3">
        <v>40872</v>
      </c>
      <c r="B39055" s="16">
        <v>47910</v>
      </c>
      <c r="C39055">
        <v>99829.06</v>
      </c>
      <c r="D39055">
        <v>99829.14</v>
      </c>
      <c r="E39055">
        <v>11.375</v>
      </c>
      <c r="F39055">
        <v>11.37</v>
      </c>
      <c r="G39055" s="3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3">
        <v>40872</v>
      </c>
      <c r="B39056" s="16">
        <v>85294</v>
      </c>
      <c r="C39056">
        <v>81683.41</v>
      </c>
      <c r="D39056">
        <v>81742.12</v>
      </c>
      <c r="E39056">
        <v>10.14</v>
      </c>
      <c r="F39056">
        <v>10.06</v>
      </c>
      <c r="G39056" s="3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3">
        <v>40872</v>
      </c>
      <c r="B39057" s="16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3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3">
        <v>40872</v>
      </c>
      <c r="B39058" s="16">
        <v>460075</v>
      </c>
      <c r="C39058">
        <v>90275.27</v>
      </c>
      <c r="D39058">
        <v>90260.99</v>
      </c>
      <c r="E39058">
        <v>9.84</v>
      </c>
      <c r="F39058">
        <v>9.77</v>
      </c>
      <c r="G39058" s="3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3">
        <v>40872</v>
      </c>
      <c r="B39059" s="16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3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3">
        <v>40875</v>
      </c>
      <c r="B39060" s="16">
        <v>0</v>
      </c>
      <c r="C39060">
        <v>25925.919999999998</v>
      </c>
      <c r="D39060">
        <v>25925.48</v>
      </c>
      <c r="E39060">
        <v>0</v>
      </c>
      <c r="F39060">
        <v>0</v>
      </c>
      <c r="G39060" s="3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3">
        <v>40875</v>
      </c>
      <c r="B39061" s="16">
        <v>0</v>
      </c>
      <c r="C39061">
        <v>28772.84</v>
      </c>
      <c r="D39061">
        <v>28772.36</v>
      </c>
      <c r="E39061">
        <v>0</v>
      </c>
      <c r="F39061">
        <v>0</v>
      </c>
      <c r="G39061" s="3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3">
        <v>40875</v>
      </c>
      <c r="B39062" s="16">
        <v>0</v>
      </c>
      <c r="C39062">
        <v>31866.97</v>
      </c>
      <c r="D39062">
        <v>31866.43</v>
      </c>
      <c r="E39062">
        <v>0</v>
      </c>
      <c r="F39062">
        <v>0</v>
      </c>
      <c r="G39062" s="3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3">
        <v>40875</v>
      </c>
      <c r="B39063" s="16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3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3">
        <v>40875</v>
      </c>
      <c r="B39064" s="16">
        <v>0</v>
      </c>
      <c r="C39064">
        <v>50949.32</v>
      </c>
      <c r="D39064">
        <v>50960.41</v>
      </c>
      <c r="E39064">
        <v>0</v>
      </c>
      <c r="F39064">
        <v>0</v>
      </c>
      <c r="G39064" s="3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3">
        <v>40875</v>
      </c>
      <c r="B39065" s="16">
        <v>0</v>
      </c>
      <c r="C39065">
        <v>52312.14</v>
      </c>
      <c r="D39065">
        <v>52346.92</v>
      </c>
      <c r="E39065">
        <v>0</v>
      </c>
      <c r="F39065">
        <v>0</v>
      </c>
      <c r="G39065" s="3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3">
        <v>40875</v>
      </c>
      <c r="B39066" s="16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3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3">
        <v>40875</v>
      </c>
      <c r="B39067" s="16">
        <v>15</v>
      </c>
      <c r="C39067">
        <v>54985.18</v>
      </c>
      <c r="D39067">
        <v>55042.03</v>
      </c>
      <c r="E39067">
        <v>10.77</v>
      </c>
      <c r="F39067">
        <v>10.76</v>
      </c>
      <c r="G39067" s="3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3">
        <v>40875</v>
      </c>
      <c r="B39068" s="16">
        <v>0</v>
      </c>
      <c r="C39068">
        <v>57905.18</v>
      </c>
      <c r="D39068">
        <v>58046.57</v>
      </c>
      <c r="E39068">
        <v>0</v>
      </c>
      <c r="F39068">
        <v>0</v>
      </c>
      <c r="G39068" s="3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3">
        <v>40875</v>
      </c>
      <c r="B39069" s="16">
        <v>0</v>
      </c>
      <c r="C39069">
        <v>48326.95</v>
      </c>
      <c r="D39069">
        <v>48295.21</v>
      </c>
      <c r="E39069">
        <v>0</v>
      </c>
      <c r="F39069">
        <v>0</v>
      </c>
      <c r="G39069" s="3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3">
        <v>40875</v>
      </c>
      <c r="B39070" s="16">
        <v>5</v>
      </c>
      <c r="C39070">
        <v>60975.24</v>
      </c>
      <c r="D39070">
        <v>61000.59</v>
      </c>
      <c r="E39070">
        <v>10.74</v>
      </c>
      <c r="F39070">
        <v>10.74</v>
      </c>
      <c r="G39070" s="3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3">
        <v>40875</v>
      </c>
      <c r="B39071" s="16">
        <v>550</v>
      </c>
      <c r="C39071">
        <v>56460.47</v>
      </c>
      <c r="D39071">
        <v>56633.2</v>
      </c>
      <c r="E39071">
        <v>10.75</v>
      </c>
      <c r="F39071">
        <v>10.72</v>
      </c>
      <c r="G39071" s="3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3">
        <v>40875</v>
      </c>
      <c r="B39072" s="16">
        <v>0</v>
      </c>
      <c r="C39072">
        <v>43462.66</v>
      </c>
      <c r="D39072">
        <v>43357.58</v>
      </c>
      <c r="E39072">
        <v>0</v>
      </c>
      <c r="F39072">
        <v>0</v>
      </c>
      <c r="G39072" s="3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3">
        <v>40875</v>
      </c>
      <c r="B39073" s="16">
        <v>0</v>
      </c>
      <c r="C39073">
        <v>62810.49</v>
      </c>
      <c r="D39073">
        <v>62652.98</v>
      </c>
      <c r="E39073">
        <v>0</v>
      </c>
      <c r="F39073">
        <v>0</v>
      </c>
      <c r="G39073" s="3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3">
        <v>40875</v>
      </c>
      <c r="B39074" s="16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3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3">
        <v>40875</v>
      </c>
      <c r="B39075" s="16">
        <v>0</v>
      </c>
      <c r="C39075">
        <v>35322.79</v>
      </c>
      <c r="D39075">
        <v>35322.199999999997</v>
      </c>
      <c r="E39075">
        <v>0</v>
      </c>
      <c r="F39075">
        <v>0</v>
      </c>
      <c r="G39075" s="3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3">
        <v>40875</v>
      </c>
      <c r="B39076" s="16">
        <v>75</v>
      </c>
      <c r="C39076">
        <v>64486.03</v>
      </c>
      <c r="D39076">
        <v>64295.14</v>
      </c>
      <c r="E39076">
        <v>10.72</v>
      </c>
      <c r="F39076">
        <v>10.71</v>
      </c>
      <c r="G39076" s="3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3">
        <v>40875</v>
      </c>
      <c r="B39077" s="16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3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3">
        <v>40875</v>
      </c>
      <c r="B39078" s="16">
        <v>0</v>
      </c>
      <c r="C39078">
        <v>71715.740000000005</v>
      </c>
      <c r="D39078">
        <v>71898.34</v>
      </c>
      <c r="E39078">
        <v>0</v>
      </c>
      <c r="F39078">
        <v>0</v>
      </c>
      <c r="G39078" s="3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3">
        <v>40875</v>
      </c>
      <c r="B39079" s="16">
        <v>0</v>
      </c>
      <c r="C39079">
        <v>75623.13</v>
      </c>
      <c r="D39079">
        <v>75874.429999999993</v>
      </c>
      <c r="E39079">
        <v>0</v>
      </c>
      <c r="F39079">
        <v>0</v>
      </c>
      <c r="G39079" s="3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3">
        <v>40875</v>
      </c>
      <c r="B39080" s="16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3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3">
        <v>40875</v>
      </c>
      <c r="B39081" s="16">
        <v>130</v>
      </c>
      <c r="C39081">
        <v>53667.6</v>
      </c>
      <c r="D39081">
        <v>53725.43</v>
      </c>
      <c r="E39081">
        <v>10.83</v>
      </c>
      <c r="F39081">
        <v>10.76</v>
      </c>
      <c r="G39081" s="3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3">
        <v>40875</v>
      </c>
      <c r="B39082" s="16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3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3">
        <v>40875</v>
      </c>
      <c r="B39083" s="16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3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3">
        <v>40875</v>
      </c>
      <c r="B39084" s="16">
        <v>2435</v>
      </c>
      <c r="C39084">
        <v>66047.83</v>
      </c>
      <c r="D39084">
        <v>66119.56</v>
      </c>
      <c r="E39084">
        <v>10.69</v>
      </c>
      <c r="F39084">
        <v>10.6</v>
      </c>
      <c r="G39084" s="3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3">
        <v>40875</v>
      </c>
      <c r="B39085" s="16">
        <v>435</v>
      </c>
      <c r="C39085">
        <v>92337.01</v>
      </c>
      <c r="D39085">
        <v>92410.61</v>
      </c>
      <c r="E39085">
        <v>9.74</v>
      </c>
      <c r="F39085">
        <v>9.75</v>
      </c>
      <c r="G39085" s="3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3">
        <v>40875</v>
      </c>
      <c r="B39086" s="16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3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3">
        <v>40875</v>
      </c>
      <c r="B39087" s="16">
        <v>1230</v>
      </c>
      <c r="C39087">
        <v>97398.46</v>
      </c>
      <c r="D39087">
        <v>97391.21</v>
      </c>
      <c r="E39087">
        <v>10.62</v>
      </c>
      <c r="F39087">
        <v>10.6</v>
      </c>
      <c r="G39087" s="3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3">
        <v>40875</v>
      </c>
      <c r="B39088" s="16">
        <v>5740</v>
      </c>
      <c r="C39088">
        <v>88306.69</v>
      </c>
      <c r="D39088">
        <v>88398.31</v>
      </c>
      <c r="E39088">
        <v>9.81</v>
      </c>
      <c r="F39088">
        <v>9.69</v>
      </c>
      <c r="G39088" s="3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3">
        <v>40875</v>
      </c>
      <c r="B39089" s="16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3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3">
        <v>40875</v>
      </c>
      <c r="B39090" s="16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3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3">
        <v>40875</v>
      </c>
      <c r="B39091" s="16">
        <v>36859</v>
      </c>
      <c r="C39091">
        <v>73565.53</v>
      </c>
      <c r="D39091">
        <v>73728.67</v>
      </c>
      <c r="E39091">
        <v>10.42</v>
      </c>
      <c r="F39091">
        <v>10.29</v>
      </c>
      <c r="G39091" s="3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3">
        <v>40875</v>
      </c>
      <c r="B39092" s="16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3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3">
        <v>40875</v>
      </c>
      <c r="B39093" s="16">
        <v>85850</v>
      </c>
      <c r="C39093">
        <v>96594.91</v>
      </c>
      <c r="D39093">
        <v>96603.96</v>
      </c>
      <c r="E39093">
        <v>10.43</v>
      </c>
      <c r="F39093">
        <v>10.39</v>
      </c>
      <c r="G39093" s="3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3">
        <v>40875</v>
      </c>
      <c r="B39094" s="16">
        <v>11365</v>
      </c>
      <c r="C39094">
        <v>99871.77</v>
      </c>
      <c r="D39094">
        <v>99871.94</v>
      </c>
      <c r="E39094">
        <v>11.378</v>
      </c>
      <c r="F39094">
        <v>11.36</v>
      </c>
      <c r="G39094" s="3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3">
        <v>40875</v>
      </c>
      <c r="B39095" s="16">
        <v>163221</v>
      </c>
      <c r="C39095">
        <v>81777.02</v>
      </c>
      <c r="D39095">
        <v>81992</v>
      </c>
      <c r="E39095">
        <v>10.1</v>
      </c>
      <c r="F39095">
        <v>9.89</v>
      </c>
      <c r="G39095" s="3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3">
        <v>40875</v>
      </c>
      <c r="B39096" s="16">
        <v>64181</v>
      </c>
      <c r="C39096">
        <v>94453.29</v>
      </c>
      <c r="D39096">
        <v>94484.7</v>
      </c>
      <c r="E39096">
        <v>10.08</v>
      </c>
      <c r="F39096">
        <v>9.98</v>
      </c>
      <c r="G39096" s="3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3">
        <v>40875</v>
      </c>
      <c r="B39097" s="16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3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3">
        <v>40875</v>
      </c>
      <c r="B39098" s="16">
        <v>750220</v>
      </c>
      <c r="C39098">
        <v>98978.47</v>
      </c>
      <c r="D39098">
        <v>98978.43</v>
      </c>
      <c r="E39098">
        <v>10.92</v>
      </c>
      <c r="F39098">
        <v>10.895</v>
      </c>
      <c r="G39098" s="3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3">
        <v>40876</v>
      </c>
      <c r="B39099" s="16">
        <v>0</v>
      </c>
      <c r="C39099">
        <v>25936.54</v>
      </c>
      <c r="D39099">
        <v>25783.919999999998</v>
      </c>
      <c r="E39099">
        <v>0</v>
      </c>
      <c r="F39099">
        <v>0</v>
      </c>
      <c r="G39099" s="3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3">
        <v>40876</v>
      </c>
      <c r="B39100" s="16">
        <v>0</v>
      </c>
      <c r="C39100">
        <v>28784.639999999999</v>
      </c>
      <c r="D39100">
        <v>28628.26</v>
      </c>
      <c r="E39100">
        <v>0</v>
      </c>
      <c r="F39100">
        <v>0</v>
      </c>
      <c r="G39100" s="3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3">
        <v>40876</v>
      </c>
      <c r="B39101" s="16">
        <v>0</v>
      </c>
      <c r="C39101">
        <v>31880.03</v>
      </c>
      <c r="D39101">
        <v>31720.97</v>
      </c>
      <c r="E39101">
        <v>0</v>
      </c>
      <c r="F39101">
        <v>0</v>
      </c>
      <c r="G39101" s="3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3">
        <v>40876</v>
      </c>
      <c r="B39102" s="16">
        <v>0</v>
      </c>
      <c r="C39102">
        <v>41160.01</v>
      </c>
      <c r="D39102">
        <v>41092.75</v>
      </c>
      <c r="E39102">
        <v>0</v>
      </c>
      <c r="F39102">
        <v>0</v>
      </c>
      <c r="G39102" s="3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3">
        <v>40876</v>
      </c>
      <c r="B39103" s="16">
        <v>0</v>
      </c>
      <c r="C39103">
        <v>50982.15</v>
      </c>
      <c r="D39103">
        <v>50896.63</v>
      </c>
      <c r="E39103">
        <v>0</v>
      </c>
      <c r="F39103">
        <v>0</v>
      </c>
      <c r="G39103" s="3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3">
        <v>40876</v>
      </c>
      <c r="B39104" s="16">
        <v>0</v>
      </c>
      <c r="C39104">
        <v>52369.26</v>
      </c>
      <c r="D39104">
        <v>52281.67</v>
      </c>
      <c r="E39104">
        <v>0</v>
      </c>
      <c r="F39104">
        <v>0</v>
      </c>
      <c r="G39104" s="3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3">
        <v>40876</v>
      </c>
      <c r="B39105" s="16">
        <v>5</v>
      </c>
      <c r="C39105">
        <v>40035.32</v>
      </c>
      <c r="D39105">
        <v>39971.15</v>
      </c>
      <c r="E39105">
        <v>10.96</v>
      </c>
      <c r="F39105">
        <v>10.96</v>
      </c>
      <c r="G39105" s="3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3">
        <v>40876</v>
      </c>
      <c r="B39106" s="16">
        <v>5</v>
      </c>
      <c r="C39106">
        <v>55065.52</v>
      </c>
      <c r="D39106">
        <v>54977.47</v>
      </c>
      <c r="E39106">
        <v>10.8</v>
      </c>
      <c r="F39106">
        <v>10.8</v>
      </c>
      <c r="G39106" s="3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3">
        <v>40876</v>
      </c>
      <c r="B39107" s="16">
        <v>0</v>
      </c>
      <c r="C39107">
        <v>58071.34</v>
      </c>
      <c r="D39107">
        <v>57935.85</v>
      </c>
      <c r="E39107">
        <v>0</v>
      </c>
      <c r="F39107">
        <v>0</v>
      </c>
      <c r="G39107" s="3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3">
        <v>40876</v>
      </c>
      <c r="B39108" s="16">
        <v>10</v>
      </c>
      <c r="C39108">
        <v>61026.62</v>
      </c>
      <c r="D39108">
        <v>60998.62</v>
      </c>
      <c r="E39108">
        <v>10.75</v>
      </c>
      <c r="F39108">
        <v>10.75</v>
      </c>
      <c r="G39108" s="3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3">
        <v>40876</v>
      </c>
      <c r="B39109" s="16">
        <v>0</v>
      </c>
      <c r="C39109">
        <v>56657.37</v>
      </c>
      <c r="D39109">
        <v>56473.71</v>
      </c>
      <c r="E39109">
        <v>0</v>
      </c>
      <c r="F39109">
        <v>0</v>
      </c>
      <c r="G39109" s="3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3">
        <v>40876</v>
      </c>
      <c r="B39110" s="16">
        <v>600</v>
      </c>
      <c r="C39110">
        <v>48315.82</v>
      </c>
      <c r="D39110">
        <v>48234.92</v>
      </c>
      <c r="E39110">
        <v>10.86</v>
      </c>
      <c r="F39110">
        <v>10.86</v>
      </c>
      <c r="G39110" s="3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3">
        <v>40876</v>
      </c>
      <c r="B39111" s="16">
        <v>0</v>
      </c>
      <c r="C39111">
        <v>43376.08</v>
      </c>
      <c r="D39111">
        <v>43306</v>
      </c>
      <c r="E39111">
        <v>0</v>
      </c>
      <c r="F39111">
        <v>0</v>
      </c>
      <c r="G39111" s="3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3">
        <v>40876</v>
      </c>
      <c r="B39112" s="16">
        <v>770</v>
      </c>
      <c r="C39112">
        <v>62679.71</v>
      </c>
      <c r="D39112">
        <v>62714.66</v>
      </c>
      <c r="E39112">
        <v>10.71</v>
      </c>
      <c r="F39112">
        <v>10.71</v>
      </c>
      <c r="G39112" s="3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3">
        <v>40876</v>
      </c>
      <c r="B39113" s="16">
        <v>0</v>
      </c>
      <c r="C39113">
        <v>68021.5</v>
      </c>
      <c r="D39113">
        <v>67962.87</v>
      </c>
      <c r="E39113">
        <v>0</v>
      </c>
      <c r="F39113">
        <v>0</v>
      </c>
      <c r="G39113" s="3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3">
        <v>40876</v>
      </c>
      <c r="B39114" s="16">
        <v>0</v>
      </c>
      <c r="C39114">
        <v>35337.269999999997</v>
      </c>
      <c r="D39114">
        <v>35176.74</v>
      </c>
      <c r="E39114">
        <v>0</v>
      </c>
      <c r="F39114">
        <v>0</v>
      </c>
      <c r="G39114" s="3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3">
        <v>40876</v>
      </c>
      <c r="B39115" s="16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3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3">
        <v>40876</v>
      </c>
      <c r="B39116" s="16">
        <v>0</v>
      </c>
      <c r="C39116">
        <v>70008.929999999993</v>
      </c>
      <c r="D39116">
        <v>69915.95</v>
      </c>
      <c r="E39116">
        <v>0</v>
      </c>
      <c r="F39116">
        <v>0</v>
      </c>
      <c r="G39116" s="3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3">
        <v>40876</v>
      </c>
      <c r="B39117" s="16">
        <v>0</v>
      </c>
      <c r="C39117">
        <v>71929.02</v>
      </c>
      <c r="D39117">
        <v>71828.58</v>
      </c>
      <c r="E39117">
        <v>0</v>
      </c>
      <c r="F39117">
        <v>0</v>
      </c>
      <c r="G39117" s="3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3">
        <v>40876</v>
      </c>
      <c r="B39118" s="16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3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3">
        <v>40876</v>
      </c>
      <c r="B39119" s="16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3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3">
        <v>40876</v>
      </c>
      <c r="B39120" s="16">
        <v>4325</v>
      </c>
      <c r="C39120">
        <v>53748.35</v>
      </c>
      <c r="D39120">
        <v>53658.86</v>
      </c>
      <c r="E39120">
        <v>10.77</v>
      </c>
      <c r="F39120">
        <v>10.79</v>
      </c>
      <c r="G39120" s="3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3">
        <v>40876</v>
      </c>
      <c r="B39121" s="16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3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3">
        <v>40876</v>
      </c>
      <c r="B39122" s="16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3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3">
        <v>40876</v>
      </c>
      <c r="B39123" s="16">
        <v>3716</v>
      </c>
      <c r="C39123">
        <v>66147.77</v>
      </c>
      <c r="D39123">
        <v>66121.62</v>
      </c>
      <c r="E39123">
        <v>10.63</v>
      </c>
      <c r="F39123">
        <v>10.63</v>
      </c>
      <c r="G39123" s="3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3">
        <v>40876</v>
      </c>
      <c r="B39124" s="16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3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3">
        <v>40876</v>
      </c>
      <c r="B39125" s="16">
        <v>19463</v>
      </c>
      <c r="C39125">
        <v>39169.43</v>
      </c>
      <c r="D39125">
        <v>39009.01</v>
      </c>
      <c r="E39125">
        <v>10.9</v>
      </c>
      <c r="F39125">
        <v>10.94</v>
      </c>
      <c r="G39125" s="3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3">
        <v>40876</v>
      </c>
      <c r="B39126" s="16">
        <v>2510</v>
      </c>
      <c r="C39126">
        <v>97432.77</v>
      </c>
      <c r="D39126">
        <v>97439.31</v>
      </c>
      <c r="E39126">
        <v>10.61</v>
      </c>
      <c r="F39126">
        <v>10.58</v>
      </c>
      <c r="G39126" s="3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3">
        <v>40876</v>
      </c>
      <c r="B39127" s="16">
        <v>2793</v>
      </c>
      <c r="C39127">
        <v>88436.03</v>
      </c>
      <c r="D39127">
        <v>88430.76</v>
      </c>
      <c r="E39127">
        <v>9.69</v>
      </c>
      <c r="F39127">
        <v>9.69</v>
      </c>
      <c r="G39127" s="3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3">
        <v>40876</v>
      </c>
      <c r="B39128" s="16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3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3">
        <v>40876</v>
      </c>
      <c r="B39129" s="16">
        <v>47683</v>
      </c>
      <c r="C39129">
        <v>59568.74</v>
      </c>
      <c r="D39129">
        <v>59485.35</v>
      </c>
      <c r="E39129">
        <v>10.71</v>
      </c>
      <c r="F39129">
        <v>10.74</v>
      </c>
      <c r="G39129" s="3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3">
        <v>40876</v>
      </c>
      <c r="B39130" s="16">
        <v>29333</v>
      </c>
      <c r="C39130">
        <v>73760.13</v>
      </c>
      <c r="D39130">
        <v>73736.69</v>
      </c>
      <c r="E39130">
        <v>10.32</v>
      </c>
      <c r="F39130">
        <v>10.32</v>
      </c>
      <c r="G39130" s="3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3">
        <v>40876</v>
      </c>
      <c r="B39131" s="16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3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3">
        <v>40876</v>
      </c>
      <c r="B39132" s="16">
        <v>55494</v>
      </c>
      <c r="C39132">
        <v>96645.18</v>
      </c>
      <c r="D39132">
        <v>96638.87</v>
      </c>
      <c r="E39132">
        <v>10.39</v>
      </c>
      <c r="F39132">
        <v>10.4</v>
      </c>
      <c r="G39132" s="3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3">
        <v>40876</v>
      </c>
      <c r="B39133" s="16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3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3">
        <v>40876</v>
      </c>
      <c r="B39134" s="16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3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3">
        <v>40876</v>
      </c>
      <c r="B39135" s="16">
        <v>56420</v>
      </c>
      <c r="C39135">
        <v>94525.02</v>
      </c>
      <c r="D39135">
        <v>94520.44</v>
      </c>
      <c r="E39135">
        <v>9.99</v>
      </c>
      <c r="F39135">
        <v>10</v>
      </c>
      <c r="G39135" s="3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3">
        <v>40876</v>
      </c>
      <c r="B39136" s="16">
        <v>240970</v>
      </c>
      <c r="C39136">
        <v>90414.1</v>
      </c>
      <c r="D39136">
        <v>90408.68</v>
      </c>
      <c r="E39136">
        <v>9.68</v>
      </c>
      <c r="F39136">
        <v>9.67</v>
      </c>
      <c r="G39136" s="3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3">
        <v>40876</v>
      </c>
      <c r="B39137" s="16">
        <v>293180</v>
      </c>
      <c r="C39137">
        <v>99020.66</v>
      </c>
      <c r="D39137">
        <v>99020.96</v>
      </c>
      <c r="E39137">
        <v>10.887</v>
      </c>
      <c r="F39137">
        <v>10.884</v>
      </c>
      <c r="G39137" s="3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3">
        <v>40877</v>
      </c>
      <c r="B39138" s="16">
        <v>0</v>
      </c>
      <c r="C39138">
        <v>25794.91</v>
      </c>
      <c r="D39138">
        <v>26130.69</v>
      </c>
      <c r="E39138">
        <v>0</v>
      </c>
      <c r="F39138">
        <v>0</v>
      </c>
      <c r="G39138" s="3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3">
        <v>40877</v>
      </c>
      <c r="B39139" s="16">
        <v>0</v>
      </c>
      <c r="C39139">
        <v>28640.46</v>
      </c>
      <c r="D39139">
        <v>28984.29</v>
      </c>
      <c r="E39139">
        <v>0</v>
      </c>
      <c r="F39139">
        <v>0</v>
      </c>
      <c r="G39139" s="3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3">
        <v>40877</v>
      </c>
      <c r="B39140" s="16">
        <v>0</v>
      </c>
      <c r="C39140">
        <v>31734.49</v>
      </c>
      <c r="D39140">
        <v>32083.99</v>
      </c>
      <c r="E39140">
        <v>0</v>
      </c>
      <c r="F39140">
        <v>0</v>
      </c>
      <c r="G39140" s="3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3">
        <v>40877</v>
      </c>
      <c r="B39141" s="16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3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3">
        <v>40877</v>
      </c>
      <c r="B39142" s="16">
        <v>0</v>
      </c>
      <c r="C39142">
        <v>50918.33</v>
      </c>
      <c r="D39142">
        <v>51274.65</v>
      </c>
      <c r="E39142">
        <v>0</v>
      </c>
      <c r="F39142">
        <v>0</v>
      </c>
      <c r="G39142" s="3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3">
        <v>40877</v>
      </c>
      <c r="B39143" s="16">
        <v>0</v>
      </c>
      <c r="C39143">
        <v>52303.96</v>
      </c>
      <c r="D39143">
        <v>52658.99</v>
      </c>
      <c r="E39143">
        <v>0</v>
      </c>
      <c r="F39143">
        <v>0</v>
      </c>
      <c r="G39143" s="3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3">
        <v>40877</v>
      </c>
      <c r="B39144" s="16">
        <v>5</v>
      </c>
      <c r="C39144">
        <v>39988.19</v>
      </c>
      <c r="D39144">
        <v>40338.74</v>
      </c>
      <c r="E39144">
        <v>10.85</v>
      </c>
      <c r="F39144">
        <v>10.85</v>
      </c>
      <c r="G39144" s="3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3">
        <v>40877</v>
      </c>
      <c r="B39145" s="16">
        <v>20</v>
      </c>
      <c r="C39145">
        <v>55000.91</v>
      </c>
      <c r="D39145">
        <v>55403.79</v>
      </c>
      <c r="E39145">
        <v>10.65</v>
      </c>
      <c r="F39145">
        <v>10.65</v>
      </c>
      <c r="G39145" s="3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3">
        <v>40877</v>
      </c>
      <c r="B39146" s="16">
        <v>10</v>
      </c>
      <c r="C39146">
        <v>57960.55</v>
      </c>
      <c r="D39146">
        <v>58312.26</v>
      </c>
      <c r="E39146">
        <v>10.64</v>
      </c>
      <c r="F39146">
        <v>10.64</v>
      </c>
      <c r="G39146" s="3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3">
        <v>40877</v>
      </c>
      <c r="B39147" s="16">
        <v>15</v>
      </c>
      <c r="C39147">
        <v>56497.78</v>
      </c>
      <c r="D39147">
        <v>56873.46</v>
      </c>
      <c r="E39147">
        <v>10.65</v>
      </c>
      <c r="F39147">
        <v>10.65</v>
      </c>
      <c r="G39147" s="3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3">
        <v>40877</v>
      </c>
      <c r="B39148" s="16">
        <v>15</v>
      </c>
      <c r="C39148">
        <v>48255.48</v>
      </c>
      <c r="D39148">
        <v>48612.81</v>
      </c>
      <c r="E39148">
        <v>10.7</v>
      </c>
      <c r="F39148">
        <v>10.7</v>
      </c>
      <c r="G39148" s="3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3">
        <v>40877</v>
      </c>
      <c r="B39149" s="16">
        <v>615</v>
      </c>
      <c r="C39149">
        <v>61024.62</v>
      </c>
      <c r="D39149">
        <v>61344.2</v>
      </c>
      <c r="E39149">
        <v>10.59</v>
      </c>
      <c r="F39149">
        <v>10.63</v>
      </c>
      <c r="G39149" s="3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3">
        <v>40877</v>
      </c>
      <c r="B39150" s="16">
        <v>0</v>
      </c>
      <c r="C39150">
        <v>43324.46</v>
      </c>
      <c r="D39150">
        <v>43678.35</v>
      </c>
      <c r="E39150">
        <v>0</v>
      </c>
      <c r="F39150">
        <v>0</v>
      </c>
      <c r="G39150" s="3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3">
        <v>40877</v>
      </c>
      <c r="B39151" s="16">
        <v>330</v>
      </c>
      <c r="C39151">
        <v>62741.4</v>
      </c>
      <c r="D39151">
        <v>63041.9</v>
      </c>
      <c r="E39151">
        <v>10.55</v>
      </c>
      <c r="F39151">
        <v>10.6</v>
      </c>
      <c r="G39151" s="3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3">
        <v>40877</v>
      </c>
      <c r="B39152" s="16">
        <v>0</v>
      </c>
      <c r="C39152">
        <v>35191.74</v>
      </c>
      <c r="D39152">
        <v>35544.18</v>
      </c>
      <c r="E39152">
        <v>0</v>
      </c>
      <c r="F39152">
        <v>0</v>
      </c>
      <c r="G39152" s="3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3">
        <v>40877</v>
      </c>
      <c r="B39153" s="16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3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3">
        <v>40877</v>
      </c>
      <c r="B39154" s="16">
        <v>425</v>
      </c>
      <c r="C39154">
        <v>64449.38</v>
      </c>
      <c r="D39154">
        <v>64751.26</v>
      </c>
      <c r="E39154">
        <v>10.62</v>
      </c>
      <c r="F39154">
        <v>10.55</v>
      </c>
      <c r="G39154" s="3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3">
        <v>40877</v>
      </c>
      <c r="B39155" s="16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3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3">
        <v>40877</v>
      </c>
      <c r="B39156" s="16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3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3">
        <v>40877</v>
      </c>
      <c r="B39157" s="16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3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3">
        <v>40877</v>
      </c>
      <c r="B39158" s="16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3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3">
        <v>40877</v>
      </c>
      <c r="B39159" s="16">
        <v>1780</v>
      </c>
      <c r="C39159">
        <v>53681.73</v>
      </c>
      <c r="D39159">
        <v>54035.05</v>
      </c>
      <c r="E39159">
        <v>10.74</v>
      </c>
      <c r="F39159">
        <v>10.67</v>
      </c>
      <c r="G39159" s="3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3">
        <v>40877</v>
      </c>
      <c r="B39160" s="16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3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3">
        <v>40877</v>
      </c>
      <c r="B39161" s="16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3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3">
        <v>40877</v>
      </c>
      <c r="B39162" s="16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3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3">
        <v>40877</v>
      </c>
      <c r="B39163" s="16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3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3">
        <v>40877</v>
      </c>
      <c r="B39164" s="16">
        <v>11615</v>
      </c>
      <c r="C39164">
        <v>39025.64</v>
      </c>
      <c r="D39164">
        <v>39377.54</v>
      </c>
      <c r="E39164">
        <v>10.91</v>
      </c>
      <c r="F39164">
        <v>10.82</v>
      </c>
      <c r="G39164" s="3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3">
        <v>40877</v>
      </c>
      <c r="B39165" s="16">
        <v>12690</v>
      </c>
      <c r="C39165">
        <v>97480.85</v>
      </c>
      <c r="D39165">
        <v>97482.69</v>
      </c>
      <c r="E39165">
        <v>10.55</v>
      </c>
      <c r="F39165">
        <v>10.56</v>
      </c>
      <c r="G39165" s="3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3">
        <v>40877</v>
      </c>
      <c r="B39166" s="16">
        <v>3629</v>
      </c>
      <c r="C39166">
        <v>88468.46</v>
      </c>
      <c r="D39166">
        <v>88516.69</v>
      </c>
      <c r="E39166">
        <v>9.65</v>
      </c>
      <c r="F39166">
        <v>9.64</v>
      </c>
      <c r="G39166" s="3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3">
        <v>40877</v>
      </c>
      <c r="B39167" s="16">
        <v>28460</v>
      </c>
      <c r="C39167">
        <v>98195.44</v>
      </c>
      <c r="D39167">
        <v>98199.39</v>
      </c>
      <c r="E39167">
        <v>10.7</v>
      </c>
      <c r="F39167">
        <v>10.71</v>
      </c>
      <c r="G39167" s="3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3">
        <v>40877</v>
      </c>
      <c r="B39168" s="16">
        <v>43505</v>
      </c>
      <c r="C39168">
        <v>59510.71</v>
      </c>
      <c r="D39168">
        <v>59838.32</v>
      </c>
      <c r="E39168">
        <v>10.72</v>
      </c>
      <c r="F39168">
        <v>10.62</v>
      </c>
      <c r="G39168" s="3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3">
        <v>40877</v>
      </c>
      <c r="B39169" s="16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3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3">
        <v>40877</v>
      </c>
      <c r="B39170" s="16">
        <v>28629</v>
      </c>
      <c r="C39170">
        <v>86371.72</v>
      </c>
      <c r="D39170">
        <v>86441.24</v>
      </c>
      <c r="E39170">
        <v>9.73</v>
      </c>
      <c r="F39170">
        <v>9.68</v>
      </c>
      <c r="G39170" s="3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3">
        <v>40877</v>
      </c>
      <c r="B39171" s="16">
        <v>185635</v>
      </c>
      <c r="C39171">
        <v>96680.07</v>
      </c>
      <c r="D39171">
        <v>96685.82</v>
      </c>
      <c r="E39171">
        <v>10.37</v>
      </c>
      <c r="F39171">
        <v>10.38</v>
      </c>
      <c r="G39171" s="3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3">
        <v>40877</v>
      </c>
      <c r="B39172" s="16">
        <v>11950</v>
      </c>
      <c r="C39172">
        <v>99957.23</v>
      </c>
      <c r="D39172">
        <v>99957.31</v>
      </c>
      <c r="E39172">
        <v>11.33</v>
      </c>
      <c r="F39172">
        <v>11.35</v>
      </c>
      <c r="G39172" s="3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3">
        <v>40877</v>
      </c>
      <c r="B39173" s="16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3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3">
        <v>40877</v>
      </c>
      <c r="B39174" s="16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3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3">
        <v>40877</v>
      </c>
      <c r="B39175" s="16">
        <v>415798</v>
      </c>
      <c r="C39175">
        <v>90447.22</v>
      </c>
      <c r="D39175">
        <v>90486.69</v>
      </c>
      <c r="E39175">
        <v>9.64</v>
      </c>
      <c r="F39175">
        <v>9.61</v>
      </c>
      <c r="G39175" s="3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3">
        <v>40877</v>
      </c>
      <c r="B39176" s="16">
        <v>1792731</v>
      </c>
      <c r="C39176">
        <v>99063.17</v>
      </c>
      <c r="D39176">
        <v>99064.34</v>
      </c>
      <c r="E39176">
        <v>10.85</v>
      </c>
      <c r="F39176">
        <v>10.84</v>
      </c>
      <c r="G39176" s="3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3">
        <v>40878</v>
      </c>
      <c r="B39177" s="16">
        <v>0</v>
      </c>
      <c r="C39177">
        <v>26141.85</v>
      </c>
      <c r="D39177">
        <v>25987.97</v>
      </c>
      <c r="E39177">
        <v>0</v>
      </c>
      <c r="F39177">
        <v>0</v>
      </c>
      <c r="G39177" s="3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3">
        <v>40878</v>
      </c>
      <c r="B39178" s="16">
        <v>0</v>
      </c>
      <c r="C39178">
        <v>28996.67</v>
      </c>
      <c r="D39178">
        <v>28839.09</v>
      </c>
      <c r="E39178">
        <v>0</v>
      </c>
      <c r="F39178">
        <v>0</v>
      </c>
      <c r="G39178" s="3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3">
        <v>40878</v>
      </c>
      <c r="B39179" s="16">
        <v>0</v>
      </c>
      <c r="C39179">
        <v>32097.69</v>
      </c>
      <c r="D39179">
        <v>31937.49</v>
      </c>
      <c r="E39179">
        <v>0</v>
      </c>
      <c r="F39179">
        <v>0</v>
      </c>
      <c r="G39179" s="3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3">
        <v>40878</v>
      </c>
      <c r="B39180" s="16">
        <v>0</v>
      </c>
      <c r="C39180">
        <v>41480.97</v>
      </c>
      <c r="D39180">
        <v>41136.160000000003</v>
      </c>
      <c r="E39180">
        <v>0</v>
      </c>
      <c r="F39180">
        <v>0</v>
      </c>
      <c r="G39180" s="3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3">
        <v>40878</v>
      </c>
      <c r="B39181" s="16">
        <v>0</v>
      </c>
      <c r="C39181">
        <v>51296.54</v>
      </c>
      <c r="D39181">
        <v>51028.72</v>
      </c>
      <c r="E39181">
        <v>0</v>
      </c>
      <c r="F39181">
        <v>0</v>
      </c>
      <c r="G39181" s="3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3">
        <v>40878</v>
      </c>
      <c r="B39182" s="16">
        <v>0</v>
      </c>
      <c r="C39182">
        <v>52681.48</v>
      </c>
      <c r="D39182">
        <v>52428.68</v>
      </c>
      <c r="E39182">
        <v>0</v>
      </c>
      <c r="F39182">
        <v>0</v>
      </c>
      <c r="G39182" s="3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3">
        <v>40878</v>
      </c>
      <c r="B39183" s="16">
        <v>0</v>
      </c>
      <c r="C39183">
        <v>99999.99</v>
      </c>
      <c r="D39183">
        <v>100000</v>
      </c>
      <c r="E39183">
        <v>0</v>
      </c>
      <c r="F39183">
        <v>0</v>
      </c>
      <c r="G39183" s="3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3">
        <v>40878</v>
      </c>
      <c r="B39184" s="16">
        <v>5</v>
      </c>
      <c r="C39184">
        <v>40355.96</v>
      </c>
      <c r="D39184">
        <v>40004.15</v>
      </c>
      <c r="E39184">
        <v>10.96</v>
      </c>
      <c r="F39184">
        <v>10.96</v>
      </c>
      <c r="G39184" s="3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3">
        <v>40878</v>
      </c>
      <c r="B39185" s="16">
        <v>5</v>
      </c>
      <c r="C39185">
        <v>55427.45</v>
      </c>
      <c r="D39185">
        <v>55138.09</v>
      </c>
      <c r="E39185">
        <v>10.76</v>
      </c>
      <c r="F39185">
        <v>10.76</v>
      </c>
      <c r="G39185" s="3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3">
        <v>40878</v>
      </c>
      <c r="B39186" s="16">
        <v>0</v>
      </c>
      <c r="C39186">
        <v>58337.16</v>
      </c>
      <c r="D39186">
        <v>58114.19</v>
      </c>
      <c r="E39186">
        <v>0</v>
      </c>
      <c r="F39186">
        <v>0</v>
      </c>
      <c r="G39186" s="3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3">
        <v>40878</v>
      </c>
      <c r="B39187" s="16">
        <v>135</v>
      </c>
      <c r="C39187">
        <v>48633.57</v>
      </c>
      <c r="D39187">
        <v>48342.11</v>
      </c>
      <c r="E39187">
        <v>10.82</v>
      </c>
      <c r="F39187">
        <v>10.85</v>
      </c>
      <c r="G39187" s="3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3">
        <v>40878</v>
      </c>
      <c r="B39188" s="16">
        <v>5</v>
      </c>
      <c r="C39188">
        <v>61370.39</v>
      </c>
      <c r="D39188">
        <v>61101.38</v>
      </c>
      <c r="E39188">
        <v>10.73</v>
      </c>
      <c r="F39188">
        <v>10.73</v>
      </c>
      <c r="G39188" s="3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3">
        <v>40878</v>
      </c>
      <c r="B39189" s="16">
        <v>3590</v>
      </c>
      <c r="C39189">
        <v>56897.74</v>
      </c>
      <c r="D39189">
        <v>56644.86</v>
      </c>
      <c r="E39189">
        <v>10.73</v>
      </c>
      <c r="F39189">
        <v>10.74</v>
      </c>
      <c r="G39189" s="3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3">
        <v>40878</v>
      </c>
      <c r="B39190" s="16">
        <v>0</v>
      </c>
      <c r="C39190">
        <v>43697</v>
      </c>
      <c r="D39190">
        <v>43366.87</v>
      </c>
      <c r="E39190">
        <v>0</v>
      </c>
      <c r="F39190">
        <v>0</v>
      </c>
      <c r="G39190" s="3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3">
        <v>40878</v>
      </c>
      <c r="B39191" s="16">
        <v>0</v>
      </c>
      <c r="C39191">
        <v>63068.82</v>
      </c>
      <c r="D39191">
        <v>62832.83</v>
      </c>
      <c r="E39191">
        <v>0</v>
      </c>
      <c r="F39191">
        <v>0</v>
      </c>
      <c r="G39191" s="3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3">
        <v>40878</v>
      </c>
      <c r="B39192" s="16">
        <v>0</v>
      </c>
      <c r="C39192">
        <v>35559.360000000001</v>
      </c>
      <c r="D39192">
        <v>35397.78</v>
      </c>
      <c r="E39192">
        <v>0</v>
      </c>
      <c r="F39192">
        <v>0</v>
      </c>
      <c r="G39192" s="3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3">
        <v>40878</v>
      </c>
      <c r="B39193" s="16">
        <v>5</v>
      </c>
      <c r="C39193">
        <v>68248.47</v>
      </c>
      <c r="D39193">
        <v>68087.91</v>
      </c>
      <c r="E39193">
        <v>10.47</v>
      </c>
      <c r="F39193">
        <v>10.47</v>
      </c>
      <c r="G39193" s="3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3">
        <v>40878</v>
      </c>
      <c r="B39194" s="16">
        <v>5</v>
      </c>
      <c r="C39194">
        <v>64778.91</v>
      </c>
      <c r="D39194">
        <v>64557.04</v>
      </c>
      <c r="E39194">
        <v>10.52</v>
      </c>
      <c r="F39194">
        <v>10.52</v>
      </c>
      <c r="G39194" s="3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3">
        <v>40878</v>
      </c>
      <c r="B39195" s="16">
        <v>0</v>
      </c>
      <c r="C39195">
        <v>70161.98</v>
      </c>
      <c r="D39195">
        <v>70012.160000000003</v>
      </c>
      <c r="E39195">
        <v>0</v>
      </c>
      <c r="F39195">
        <v>0</v>
      </c>
      <c r="G39195" s="3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3">
        <v>40878</v>
      </c>
      <c r="B39196" s="16">
        <v>5</v>
      </c>
      <c r="C39196">
        <v>72083.41</v>
      </c>
      <c r="D39196">
        <v>71867.7</v>
      </c>
      <c r="E39196">
        <v>10.28</v>
      </c>
      <c r="F39196">
        <v>10.28</v>
      </c>
      <c r="G39196" s="3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3">
        <v>40878</v>
      </c>
      <c r="B39197" s="16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3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3">
        <v>40878</v>
      </c>
      <c r="B39198" s="16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3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3">
        <v>40878</v>
      </c>
      <c r="B39199" s="16">
        <v>895</v>
      </c>
      <c r="C39199">
        <v>54058.12</v>
      </c>
      <c r="D39199">
        <v>53820.3</v>
      </c>
      <c r="E39199">
        <v>10.74</v>
      </c>
      <c r="F39199">
        <v>10.75</v>
      </c>
      <c r="G39199" s="3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3">
        <v>40878</v>
      </c>
      <c r="B39200" s="16">
        <v>5</v>
      </c>
      <c r="C39200">
        <v>84281.45</v>
      </c>
      <c r="D39200">
        <v>84094.02</v>
      </c>
      <c r="E39200">
        <v>9.91</v>
      </c>
      <c r="F39200">
        <v>9.91</v>
      </c>
      <c r="G39200" s="3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3">
        <v>40878</v>
      </c>
      <c r="B39201" s="16">
        <v>2625</v>
      </c>
      <c r="C39201">
        <v>78176.2</v>
      </c>
      <c r="D39201">
        <v>77917.39</v>
      </c>
      <c r="E39201">
        <v>10.15</v>
      </c>
      <c r="F39201">
        <v>10.14</v>
      </c>
      <c r="G39201" s="3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3">
        <v>40878</v>
      </c>
      <c r="B39202" s="16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3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3">
        <v>40878</v>
      </c>
      <c r="B39203" s="16">
        <v>1420</v>
      </c>
      <c r="C39203">
        <v>92532.47</v>
      </c>
      <c r="D39203">
        <v>92449.43</v>
      </c>
      <c r="E39203">
        <v>9.83</v>
      </c>
      <c r="F39203">
        <v>9.83</v>
      </c>
      <c r="G39203" s="3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3">
        <v>40878</v>
      </c>
      <c r="B39204" s="16">
        <v>8790</v>
      </c>
      <c r="C39204">
        <v>39394.35</v>
      </c>
      <c r="D39204">
        <v>39232.97</v>
      </c>
      <c r="E39204">
        <v>10.75</v>
      </c>
      <c r="F39204">
        <v>10.89</v>
      </c>
      <c r="G39204" s="3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3">
        <v>40878</v>
      </c>
      <c r="B39205" s="16">
        <v>15805</v>
      </c>
      <c r="C39205">
        <v>97524.32</v>
      </c>
      <c r="D39205">
        <v>97510.06</v>
      </c>
      <c r="E39205">
        <v>10.62</v>
      </c>
      <c r="F39205">
        <v>10.612</v>
      </c>
      <c r="G39205" s="3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3">
        <v>40878</v>
      </c>
      <c r="B39206" s="16">
        <v>2110</v>
      </c>
      <c r="C39206">
        <v>88554.49</v>
      </c>
      <c r="D39206">
        <v>88431.77</v>
      </c>
      <c r="E39206">
        <v>9.74</v>
      </c>
      <c r="F39206">
        <v>9.75</v>
      </c>
      <c r="G39206" s="3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3">
        <v>40878</v>
      </c>
      <c r="B39207" s="16">
        <v>64820</v>
      </c>
      <c r="C39207">
        <v>59863.87</v>
      </c>
      <c r="D39207">
        <v>59670.29</v>
      </c>
      <c r="E39207">
        <v>10.63</v>
      </c>
      <c r="F39207">
        <v>10.69</v>
      </c>
      <c r="G39207" s="3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3">
        <v>40878</v>
      </c>
      <c r="B39208" s="16">
        <v>107405</v>
      </c>
      <c r="C39208">
        <v>98241.32</v>
      </c>
      <c r="D39208">
        <v>98234.09</v>
      </c>
      <c r="E39208">
        <v>10.75</v>
      </c>
      <c r="F39208">
        <v>10.743</v>
      </c>
      <c r="G39208" s="3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3">
        <v>40878</v>
      </c>
      <c r="B39209" s="16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3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3">
        <v>40878</v>
      </c>
      <c r="B39210" s="16">
        <v>43009</v>
      </c>
      <c r="C39210">
        <v>86478.15</v>
      </c>
      <c r="D39210">
        <v>86312.17</v>
      </c>
      <c r="E39210">
        <v>9.74</v>
      </c>
      <c r="F39210">
        <v>9.82</v>
      </c>
      <c r="G39210" s="3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3">
        <v>40878</v>
      </c>
      <c r="B39211" s="16">
        <v>315125</v>
      </c>
      <c r="C39211">
        <v>96727.1</v>
      </c>
      <c r="D39211">
        <v>96711.9</v>
      </c>
      <c r="E39211">
        <v>10.43</v>
      </c>
      <c r="F39211">
        <v>10.41</v>
      </c>
      <c r="G39211" s="3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3">
        <v>40878</v>
      </c>
      <c r="B39212" s="16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3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3">
        <v>40878</v>
      </c>
      <c r="B39213" s="16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3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3">
        <v>40878</v>
      </c>
      <c r="B39214" s="16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3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3">
        <v>40878</v>
      </c>
      <c r="B39215" s="16">
        <v>1404687</v>
      </c>
      <c r="C39215">
        <v>99106.64</v>
      </c>
      <c r="D39215">
        <v>99103.35</v>
      </c>
      <c r="E39215">
        <v>10.865</v>
      </c>
      <c r="F39215">
        <v>10.87</v>
      </c>
      <c r="G39215" s="3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3">
        <v>40879</v>
      </c>
      <c r="B39216" s="16">
        <v>0</v>
      </c>
      <c r="C39216">
        <v>25998.61</v>
      </c>
      <c r="D39216">
        <v>25846.18</v>
      </c>
      <c r="E39216">
        <v>0</v>
      </c>
      <c r="F39216">
        <v>0</v>
      </c>
      <c r="G39216" s="3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3">
        <v>40879</v>
      </c>
      <c r="B39217" s="16">
        <v>0</v>
      </c>
      <c r="C39217">
        <v>28850.9</v>
      </c>
      <c r="D39217">
        <v>28694.78</v>
      </c>
      <c r="E39217">
        <v>0</v>
      </c>
      <c r="F39217">
        <v>0</v>
      </c>
      <c r="G39217" s="3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3">
        <v>40879</v>
      </c>
      <c r="B39218" s="16">
        <v>0</v>
      </c>
      <c r="C39218">
        <v>31950.57</v>
      </c>
      <c r="D39218">
        <v>31791.84</v>
      </c>
      <c r="E39218">
        <v>0</v>
      </c>
      <c r="F39218">
        <v>0</v>
      </c>
      <c r="G39218" s="3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3">
        <v>40879</v>
      </c>
      <c r="B39219" s="16">
        <v>0</v>
      </c>
      <c r="C39219">
        <v>41153.01</v>
      </c>
      <c r="D39219">
        <v>41042.32</v>
      </c>
      <c r="E39219">
        <v>0</v>
      </c>
      <c r="F39219">
        <v>0</v>
      </c>
      <c r="G39219" s="3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3">
        <v>40879</v>
      </c>
      <c r="B39220" s="16">
        <v>0</v>
      </c>
      <c r="C39220">
        <v>51049.62</v>
      </c>
      <c r="D39220">
        <v>50961.99</v>
      </c>
      <c r="E39220">
        <v>0</v>
      </c>
      <c r="F39220">
        <v>0</v>
      </c>
      <c r="G39220" s="3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3">
        <v>40879</v>
      </c>
      <c r="B39221" s="16">
        <v>0</v>
      </c>
      <c r="C39221">
        <v>52450.15</v>
      </c>
      <c r="D39221">
        <v>52333.69</v>
      </c>
      <c r="E39221">
        <v>0</v>
      </c>
      <c r="F39221">
        <v>0</v>
      </c>
      <c r="G39221" s="3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3">
        <v>40879</v>
      </c>
      <c r="B39222" s="16">
        <v>5</v>
      </c>
      <c r="C39222">
        <v>40020.53</v>
      </c>
      <c r="D39222">
        <v>39830.61</v>
      </c>
      <c r="E39222">
        <v>11.02</v>
      </c>
      <c r="F39222">
        <v>11.02</v>
      </c>
      <c r="G39222" s="3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3">
        <v>40879</v>
      </c>
      <c r="B39223" s="16">
        <v>5</v>
      </c>
      <c r="C39223">
        <v>55160.67</v>
      </c>
      <c r="D39223">
        <v>55044.63</v>
      </c>
      <c r="E39223">
        <v>10.8</v>
      </c>
      <c r="F39223">
        <v>10.8</v>
      </c>
      <c r="G39223" s="3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3">
        <v>40879</v>
      </c>
      <c r="B39224" s="16">
        <v>90</v>
      </c>
      <c r="C39224">
        <v>58137.99</v>
      </c>
      <c r="D39224">
        <v>58028.75</v>
      </c>
      <c r="E39224">
        <v>10.79</v>
      </c>
      <c r="F39224">
        <v>10.76</v>
      </c>
      <c r="G39224" s="3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3">
        <v>40879</v>
      </c>
      <c r="B39225" s="16">
        <v>15</v>
      </c>
      <c r="C39225">
        <v>48361.91</v>
      </c>
      <c r="D39225">
        <v>48324.94</v>
      </c>
      <c r="E39225">
        <v>10.88</v>
      </c>
      <c r="F39225">
        <v>10.88</v>
      </c>
      <c r="G39225" s="3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3">
        <v>40879</v>
      </c>
      <c r="B39226" s="16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3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3">
        <v>40879</v>
      </c>
      <c r="B39227" s="16">
        <v>975</v>
      </c>
      <c r="C39227">
        <v>56668.06</v>
      </c>
      <c r="D39227">
        <v>56610.85</v>
      </c>
      <c r="E39227">
        <v>10.83</v>
      </c>
      <c r="F39227">
        <v>10.76</v>
      </c>
      <c r="G39227" s="3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3">
        <v>40879</v>
      </c>
      <c r="B39228" s="16">
        <v>5</v>
      </c>
      <c r="C39228">
        <v>43384.63</v>
      </c>
      <c r="D39228">
        <v>43438.33</v>
      </c>
      <c r="E39228">
        <v>10.9</v>
      </c>
      <c r="F39228">
        <v>10.9</v>
      </c>
      <c r="G39228" s="3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3">
        <v>40879</v>
      </c>
      <c r="B39229" s="16">
        <v>0</v>
      </c>
      <c r="C39229">
        <v>62858.559999999998</v>
      </c>
      <c r="D39229">
        <v>62723.34</v>
      </c>
      <c r="E39229">
        <v>0</v>
      </c>
      <c r="F39229">
        <v>0</v>
      </c>
      <c r="G39229" s="3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3">
        <v>40879</v>
      </c>
      <c r="B39230" s="16">
        <v>0</v>
      </c>
      <c r="C39230">
        <v>35412.28</v>
      </c>
      <c r="D39230">
        <v>35252.17</v>
      </c>
      <c r="E39230">
        <v>0</v>
      </c>
      <c r="F39230">
        <v>0</v>
      </c>
      <c r="G39230" s="3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3">
        <v>40879</v>
      </c>
      <c r="B39231" s="16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3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3">
        <v>40879</v>
      </c>
      <c r="B39232" s="16">
        <v>10</v>
      </c>
      <c r="C39232">
        <v>64583.48</v>
      </c>
      <c r="D39232">
        <v>64449.45</v>
      </c>
      <c r="E39232">
        <v>10.74</v>
      </c>
      <c r="F39232">
        <v>10.7</v>
      </c>
      <c r="G39232" s="3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3">
        <v>40879</v>
      </c>
      <c r="B39233" s="16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3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3">
        <v>40879</v>
      </c>
      <c r="B39234" s="16">
        <v>0</v>
      </c>
      <c r="C39234">
        <v>71897.13</v>
      </c>
      <c r="D39234">
        <v>71750.91</v>
      </c>
      <c r="E39234">
        <v>0</v>
      </c>
      <c r="F39234">
        <v>0</v>
      </c>
      <c r="G39234" s="3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3">
        <v>40879</v>
      </c>
      <c r="B39235" s="16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3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3">
        <v>40879</v>
      </c>
      <c r="B39236" s="16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3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3">
        <v>40879</v>
      </c>
      <c r="B39237" s="16">
        <v>1105</v>
      </c>
      <c r="C39237">
        <v>53842.34</v>
      </c>
      <c r="D39237">
        <v>53694.96</v>
      </c>
      <c r="E39237">
        <v>10.89</v>
      </c>
      <c r="F39237">
        <v>10.8</v>
      </c>
      <c r="G39237" s="3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3">
        <v>40879</v>
      </c>
      <c r="B39238" s="16">
        <v>80</v>
      </c>
      <c r="C39238">
        <v>84128.46</v>
      </c>
      <c r="D39238">
        <v>84013.66</v>
      </c>
      <c r="E39238">
        <v>10.02</v>
      </c>
      <c r="F39238">
        <v>9.99</v>
      </c>
      <c r="G39238" s="3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3">
        <v>40879</v>
      </c>
      <c r="B39239" s="16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3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3">
        <v>40879</v>
      </c>
      <c r="B39240" s="16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3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3">
        <v>40879</v>
      </c>
      <c r="B39241" s="16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3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3">
        <v>40879</v>
      </c>
      <c r="B39242" s="16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3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3">
        <v>40879</v>
      </c>
      <c r="B39243" s="16">
        <v>2510</v>
      </c>
      <c r="C39243">
        <v>97549.99</v>
      </c>
      <c r="D39243">
        <v>97547.36</v>
      </c>
      <c r="E39243">
        <v>10.59</v>
      </c>
      <c r="F39243">
        <v>10.62</v>
      </c>
      <c r="G39243" s="3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3">
        <v>40879</v>
      </c>
      <c r="B39244" s="16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3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3">
        <v>40879</v>
      </c>
      <c r="B39245" s="16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3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3">
        <v>40879</v>
      </c>
      <c r="B39246" s="16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3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3">
        <v>40879</v>
      </c>
      <c r="B39247" s="16">
        <v>55205</v>
      </c>
      <c r="C39247">
        <v>98274.32</v>
      </c>
      <c r="D39247">
        <v>98272.82</v>
      </c>
      <c r="E39247">
        <v>10.74</v>
      </c>
      <c r="F39247">
        <v>10.75</v>
      </c>
      <c r="G39247" s="3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3">
        <v>40879</v>
      </c>
      <c r="B39248" s="16">
        <v>51260</v>
      </c>
      <c r="C39248">
        <v>86347.51</v>
      </c>
      <c r="D39248">
        <v>86270.37</v>
      </c>
      <c r="E39248">
        <v>9.82</v>
      </c>
      <c r="F39248">
        <v>9.89</v>
      </c>
      <c r="G39248" s="3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3">
        <v>40879</v>
      </c>
      <c r="B39249" s="16">
        <v>79106</v>
      </c>
      <c r="C39249">
        <v>96751.5</v>
      </c>
      <c r="D39249">
        <v>96747.03</v>
      </c>
      <c r="E39249">
        <v>10.42</v>
      </c>
      <c r="F39249">
        <v>10.43</v>
      </c>
      <c r="G39249" s="3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3">
        <v>40879</v>
      </c>
      <c r="B39250" s="16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3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3">
        <v>40879</v>
      </c>
      <c r="B39251" s="16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3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3">
        <v>40879</v>
      </c>
      <c r="B39252" s="16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3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3">
        <v>40879</v>
      </c>
      <c r="B39253" s="16">
        <v>125179</v>
      </c>
      <c r="C39253">
        <v>99143.93</v>
      </c>
      <c r="D39253">
        <v>99144.16</v>
      </c>
      <c r="E39253">
        <v>10.868</v>
      </c>
      <c r="F39253">
        <v>10.865</v>
      </c>
      <c r="G39253" s="3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3">
        <v>40882</v>
      </c>
      <c r="B39254" s="16">
        <v>0</v>
      </c>
      <c r="C39254">
        <v>25856.77</v>
      </c>
      <c r="D39254">
        <v>25584.83</v>
      </c>
      <c r="E39254">
        <v>0</v>
      </c>
      <c r="F39254">
        <v>0</v>
      </c>
      <c r="G39254" s="3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3">
        <v>40882</v>
      </c>
      <c r="B39255" s="16">
        <v>0</v>
      </c>
      <c r="C39255">
        <v>28706.54</v>
      </c>
      <c r="D39255">
        <v>28427.85</v>
      </c>
      <c r="E39255">
        <v>0</v>
      </c>
      <c r="F39255">
        <v>0</v>
      </c>
      <c r="G39255" s="3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3">
        <v>40882</v>
      </c>
      <c r="B39256" s="16">
        <v>0</v>
      </c>
      <c r="C39256">
        <v>31804.87</v>
      </c>
      <c r="D39256">
        <v>31521.35</v>
      </c>
      <c r="E39256">
        <v>0</v>
      </c>
      <c r="F39256">
        <v>0</v>
      </c>
      <c r="G39256" s="3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3">
        <v>40882</v>
      </c>
      <c r="B39257" s="16">
        <v>0</v>
      </c>
      <c r="C39257">
        <v>41059.14</v>
      </c>
      <c r="D39257">
        <v>40728.9</v>
      </c>
      <c r="E39257">
        <v>0</v>
      </c>
      <c r="F39257">
        <v>0</v>
      </c>
      <c r="G39257" s="3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3">
        <v>40882</v>
      </c>
      <c r="B39258" s="16">
        <v>0</v>
      </c>
      <c r="C39258">
        <v>50982.879999999997</v>
      </c>
      <c r="D39258">
        <v>50649.52</v>
      </c>
      <c r="E39258">
        <v>0</v>
      </c>
      <c r="F39258">
        <v>0</v>
      </c>
      <c r="G39258" s="3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3">
        <v>40882</v>
      </c>
      <c r="B39259" s="16">
        <v>0</v>
      </c>
      <c r="C39259">
        <v>52355.14</v>
      </c>
      <c r="D39259">
        <v>52055.32</v>
      </c>
      <c r="E39259">
        <v>0</v>
      </c>
      <c r="F39259">
        <v>0</v>
      </c>
      <c r="G39259" s="3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3">
        <v>40882</v>
      </c>
      <c r="B39260" s="16">
        <v>5</v>
      </c>
      <c r="C39260">
        <v>39846.94</v>
      </c>
      <c r="D39260">
        <v>39595.31</v>
      </c>
      <c r="E39260">
        <v>11.1</v>
      </c>
      <c r="F39260">
        <v>11.1</v>
      </c>
      <c r="G39260" s="3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3">
        <v>40882</v>
      </c>
      <c r="B39261" s="16">
        <v>5</v>
      </c>
      <c r="C39261">
        <v>55067.19</v>
      </c>
      <c r="D39261">
        <v>54750.07</v>
      </c>
      <c r="E39261">
        <v>10.91</v>
      </c>
      <c r="F39261">
        <v>10.91</v>
      </c>
      <c r="G39261" s="3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3">
        <v>40882</v>
      </c>
      <c r="B39262" s="16">
        <v>20</v>
      </c>
      <c r="C39262">
        <v>58052.54</v>
      </c>
      <c r="D39262">
        <v>57801.91</v>
      </c>
      <c r="E39262">
        <v>10.76</v>
      </c>
      <c r="F39262">
        <v>10.76</v>
      </c>
      <c r="G39262" s="3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3">
        <v>40882</v>
      </c>
      <c r="B39263" s="16">
        <v>0</v>
      </c>
      <c r="C39263">
        <v>48344.75</v>
      </c>
      <c r="D39263">
        <v>47952.91</v>
      </c>
      <c r="E39263">
        <v>0</v>
      </c>
      <c r="F39263">
        <v>0</v>
      </c>
      <c r="G39263" s="3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3">
        <v>40882</v>
      </c>
      <c r="B39264" s="16">
        <v>175</v>
      </c>
      <c r="C39264">
        <v>61017.98</v>
      </c>
      <c r="D39264">
        <v>60805.58</v>
      </c>
      <c r="E39264">
        <v>10.81</v>
      </c>
      <c r="F39264">
        <v>10.86</v>
      </c>
      <c r="G39264" s="3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3">
        <v>40882</v>
      </c>
      <c r="B39265" s="16">
        <v>5</v>
      </c>
      <c r="C39265">
        <v>56634.05</v>
      </c>
      <c r="D39265">
        <v>56378.47</v>
      </c>
      <c r="E39265">
        <v>10.85</v>
      </c>
      <c r="F39265">
        <v>10.85</v>
      </c>
      <c r="G39265" s="3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3">
        <v>40882</v>
      </c>
      <c r="B39266" s="16">
        <v>0</v>
      </c>
      <c r="C39266">
        <v>43456.14</v>
      </c>
      <c r="D39266">
        <v>42963.75</v>
      </c>
      <c r="E39266">
        <v>0</v>
      </c>
      <c r="F39266">
        <v>0</v>
      </c>
      <c r="G39266" s="3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3">
        <v>40882</v>
      </c>
      <c r="B39267" s="16">
        <v>55</v>
      </c>
      <c r="C39267">
        <v>62749.05</v>
      </c>
      <c r="D39267">
        <v>62547.27</v>
      </c>
      <c r="E39267">
        <v>10.82</v>
      </c>
      <c r="F39267">
        <v>10.82</v>
      </c>
      <c r="G39267" s="3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3">
        <v>40882</v>
      </c>
      <c r="B39268" s="16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3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3">
        <v>40882</v>
      </c>
      <c r="B39269" s="16">
        <v>0</v>
      </c>
      <c r="C39269">
        <v>67994.42</v>
      </c>
      <c r="D39269">
        <v>67709.98</v>
      </c>
      <c r="E39269">
        <v>0</v>
      </c>
      <c r="F39269">
        <v>0</v>
      </c>
      <c r="G39269" s="3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3">
        <v>40882</v>
      </c>
      <c r="B39270" s="16">
        <v>150</v>
      </c>
      <c r="C39270">
        <v>64475.87</v>
      </c>
      <c r="D39270">
        <v>64249.62</v>
      </c>
      <c r="E39270">
        <v>10.79</v>
      </c>
      <c r="F39270">
        <v>10.79</v>
      </c>
      <c r="G39270" s="3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3">
        <v>40882</v>
      </c>
      <c r="B39271" s="16">
        <v>0</v>
      </c>
      <c r="C39271">
        <v>69966.75</v>
      </c>
      <c r="D39271">
        <v>69718.03</v>
      </c>
      <c r="E39271">
        <v>0</v>
      </c>
      <c r="F39271">
        <v>0</v>
      </c>
      <c r="G39271" s="3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3">
        <v>40882</v>
      </c>
      <c r="B39272" s="16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3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3">
        <v>40882</v>
      </c>
      <c r="B39273" s="16">
        <v>5</v>
      </c>
      <c r="C39273">
        <v>75691.66</v>
      </c>
      <c r="D39273">
        <v>75496.81</v>
      </c>
      <c r="E39273">
        <v>10.46</v>
      </c>
      <c r="F39273">
        <v>10.46</v>
      </c>
      <c r="G39273" s="3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3">
        <v>40882</v>
      </c>
      <c r="B39274" s="16">
        <v>170</v>
      </c>
      <c r="C39274">
        <v>53716.97</v>
      </c>
      <c r="D39274">
        <v>53453.18</v>
      </c>
      <c r="E39274">
        <v>10.89</v>
      </c>
      <c r="F39274">
        <v>10.89</v>
      </c>
      <c r="G39274" s="3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3">
        <v>40882</v>
      </c>
      <c r="B39275" s="16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3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3">
        <v>40882</v>
      </c>
      <c r="B39276" s="16">
        <v>145</v>
      </c>
      <c r="C39276">
        <v>84048.1</v>
      </c>
      <c r="D39276">
        <v>83947.86</v>
      </c>
      <c r="E39276">
        <v>10.06</v>
      </c>
      <c r="F39276">
        <v>10.06</v>
      </c>
      <c r="G39276" s="3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3">
        <v>40882</v>
      </c>
      <c r="B39277" s="16">
        <v>2705</v>
      </c>
      <c r="C39277">
        <v>77797.95</v>
      </c>
      <c r="D39277">
        <v>77615.77</v>
      </c>
      <c r="E39277">
        <v>10.36</v>
      </c>
      <c r="F39277">
        <v>10.39</v>
      </c>
      <c r="G39277" s="3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3">
        <v>40882</v>
      </c>
      <c r="B39278" s="16">
        <v>2295</v>
      </c>
      <c r="C39278">
        <v>66179.58</v>
      </c>
      <c r="D39278">
        <v>65887.39</v>
      </c>
      <c r="E39278">
        <v>10.73</v>
      </c>
      <c r="F39278">
        <v>10.77</v>
      </c>
      <c r="G39278" s="3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3">
        <v>40882</v>
      </c>
      <c r="B39279" s="16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3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3">
        <v>40882</v>
      </c>
      <c r="B39280" s="16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3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3">
        <v>40882</v>
      </c>
      <c r="B39281" s="16">
        <v>34900</v>
      </c>
      <c r="C39281">
        <v>97587.34</v>
      </c>
      <c r="D39281">
        <v>97590.71</v>
      </c>
      <c r="E39281">
        <v>10.6</v>
      </c>
      <c r="F39281">
        <v>10.6</v>
      </c>
      <c r="G39281" s="3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3">
        <v>40882</v>
      </c>
      <c r="B39282" s="16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3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3">
        <v>40882</v>
      </c>
      <c r="B39283" s="16">
        <v>24435</v>
      </c>
      <c r="C39283">
        <v>59609.43</v>
      </c>
      <c r="D39283">
        <v>59309.75</v>
      </c>
      <c r="E39283">
        <v>10.71</v>
      </c>
      <c r="F39283">
        <v>10.84</v>
      </c>
      <c r="G39283" s="3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3">
        <v>40882</v>
      </c>
      <c r="B39284" s="16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3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3">
        <v>40882</v>
      </c>
      <c r="B39285" s="16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3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3">
        <v>40882</v>
      </c>
      <c r="B39286" s="16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3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3">
        <v>40882</v>
      </c>
      <c r="B39287" s="16">
        <v>45400</v>
      </c>
      <c r="C39287">
        <v>96786.69</v>
      </c>
      <c r="D39287">
        <v>96785.13</v>
      </c>
      <c r="E39287">
        <v>10.42</v>
      </c>
      <c r="F39287">
        <v>10.44</v>
      </c>
      <c r="G39287" s="3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3">
        <v>40882</v>
      </c>
      <c r="B39288" s="16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3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3">
        <v>40882</v>
      </c>
      <c r="B39289" s="16">
        <v>14467</v>
      </c>
      <c r="C39289">
        <v>94641.62</v>
      </c>
      <c r="D39289">
        <v>94628.9</v>
      </c>
      <c r="E39289">
        <v>10.06</v>
      </c>
      <c r="F39289">
        <v>10.08</v>
      </c>
      <c r="G39289" s="3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3">
        <v>40882</v>
      </c>
      <c r="B39290" s="16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3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3">
        <v>40882</v>
      </c>
      <c r="B39291" s="16">
        <v>161885</v>
      </c>
      <c r="C39291">
        <v>99184.8</v>
      </c>
      <c r="D39291">
        <v>99184.53</v>
      </c>
      <c r="E39291">
        <v>10.865</v>
      </c>
      <c r="F39291">
        <v>10.868</v>
      </c>
      <c r="G39291" s="3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3">
        <v>40883</v>
      </c>
      <c r="B39292" s="16">
        <v>0</v>
      </c>
      <c r="C39292">
        <v>25595.32</v>
      </c>
      <c r="D39292">
        <v>25595.439999999999</v>
      </c>
      <c r="E39292">
        <v>0</v>
      </c>
      <c r="F39292">
        <v>0</v>
      </c>
      <c r="G39292" s="3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3">
        <v>40883</v>
      </c>
      <c r="B39293" s="16">
        <v>0</v>
      </c>
      <c r="C39293">
        <v>28439.51</v>
      </c>
      <c r="D39293">
        <v>28439.65</v>
      </c>
      <c r="E39293">
        <v>0</v>
      </c>
      <c r="F39293">
        <v>0</v>
      </c>
      <c r="G39293" s="3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3">
        <v>40883</v>
      </c>
      <c r="B39294" s="16">
        <v>0</v>
      </c>
      <c r="C39294">
        <v>31534.28</v>
      </c>
      <c r="D39294">
        <v>31534.42</v>
      </c>
      <c r="E39294">
        <v>0</v>
      </c>
      <c r="F39294">
        <v>0</v>
      </c>
      <c r="G39294" s="3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3">
        <v>40883</v>
      </c>
      <c r="B39295" s="16">
        <v>0</v>
      </c>
      <c r="C39295">
        <v>40745.61</v>
      </c>
      <c r="D39295">
        <v>40896.550000000003</v>
      </c>
      <c r="E39295">
        <v>0</v>
      </c>
      <c r="F39295">
        <v>0</v>
      </c>
      <c r="G39295" s="3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3">
        <v>40883</v>
      </c>
      <c r="B39296" s="16">
        <v>0</v>
      </c>
      <c r="C39296">
        <v>50670.3</v>
      </c>
      <c r="D39296">
        <v>50790.18</v>
      </c>
      <c r="E39296">
        <v>0</v>
      </c>
      <c r="F39296">
        <v>0</v>
      </c>
      <c r="G39296" s="3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3">
        <v>40883</v>
      </c>
      <c r="B39297" s="16">
        <v>0</v>
      </c>
      <c r="C39297">
        <v>52076.67</v>
      </c>
      <c r="D39297">
        <v>52150.71</v>
      </c>
      <c r="E39297">
        <v>0</v>
      </c>
      <c r="F39297">
        <v>0</v>
      </c>
      <c r="G39297" s="3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3">
        <v>40883</v>
      </c>
      <c r="B39298" s="16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3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3">
        <v>40883</v>
      </c>
      <c r="B39299" s="16">
        <v>5</v>
      </c>
      <c r="C39299">
        <v>54772.53</v>
      </c>
      <c r="D39299">
        <v>54801.29</v>
      </c>
      <c r="E39299">
        <v>10.9</v>
      </c>
      <c r="F39299">
        <v>10.9</v>
      </c>
      <c r="G39299" s="3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3">
        <v>40883</v>
      </c>
      <c r="B39300" s="16">
        <v>5</v>
      </c>
      <c r="C39300">
        <v>57825.62</v>
      </c>
      <c r="D39300">
        <v>57770.09</v>
      </c>
      <c r="E39300">
        <v>10.87</v>
      </c>
      <c r="F39300">
        <v>10.87</v>
      </c>
      <c r="G39300" s="3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3">
        <v>40883</v>
      </c>
      <c r="B39301" s="16">
        <v>0</v>
      </c>
      <c r="C39301">
        <v>47972.58</v>
      </c>
      <c r="D39301">
        <v>48171.22</v>
      </c>
      <c r="E39301">
        <v>0</v>
      </c>
      <c r="F39301">
        <v>0</v>
      </c>
      <c r="G39301" s="3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3">
        <v>40883</v>
      </c>
      <c r="B39302" s="16">
        <v>10</v>
      </c>
      <c r="C39302">
        <v>60830.52</v>
      </c>
      <c r="D39302">
        <v>60909.9</v>
      </c>
      <c r="E39302">
        <v>10.83</v>
      </c>
      <c r="F39302">
        <v>10.83</v>
      </c>
      <c r="G39302" s="3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3">
        <v>40883</v>
      </c>
      <c r="B39303" s="16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3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3">
        <v>40883</v>
      </c>
      <c r="B39304" s="16">
        <v>5</v>
      </c>
      <c r="C39304">
        <v>42981.37</v>
      </c>
      <c r="D39304">
        <v>43316.52</v>
      </c>
      <c r="E39304">
        <v>10.95</v>
      </c>
      <c r="F39304">
        <v>10.95</v>
      </c>
      <c r="G39304" s="3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3">
        <v>40883</v>
      </c>
      <c r="B39305" s="16">
        <v>0</v>
      </c>
      <c r="C39305">
        <v>62572.93</v>
      </c>
      <c r="D39305">
        <v>62675.95</v>
      </c>
      <c r="E39305">
        <v>0</v>
      </c>
      <c r="F39305">
        <v>0</v>
      </c>
      <c r="G39305" s="3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3">
        <v>40883</v>
      </c>
      <c r="B39306" s="16">
        <v>0</v>
      </c>
      <c r="C39306">
        <v>34994.83</v>
      </c>
      <c r="D39306">
        <v>34995</v>
      </c>
      <c r="E39306">
        <v>0</v>
      </c>
      <c r="F39306">
        <v>0</v>
      </c>
      <c r="G39306" s="3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3">
        <v>40883</v>
      </c>
      <c r="B39307" s="16">
        <v>0</v>
      </c>
      <c r="C39307">
        <v>67737.75</v>
      </c>
      <c r="D39307">
        <v>67779.460000000006</v>
      </c>
      <c r="E39307">
        <v>0</v>
      </c>
      <c r="F39307">
        <v>0</v>
      </c>
      <c r="G39307" s="3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3">
        <v>40883</v>
      </c>
      <c r="B39308" s="16">
        <v>0</v>
      </c>
      <c r="C39308">
        <v>64275.98</v>
      </c>
      <c r="D39308">
        <v>64325.83</v>
      </c>
      <c r="E39308">
        <v>0</v>
      </c>
      <c r="F39308">
        <v>0</v>
      </c>
      <c r="G39308" s="3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3">
        <v>40883</v>
      </c>
      <c r="B39309" s="16">
        <v>0</v>
      </c>
      <c r="C39309">
        <v>69746.63</v>
      </c>
      <c r="D39309">
        <v>69705.59</v>
      </c>
      <c r="E39309">
        <v>0</v>
      </c>
      <c r="F39309">
        <v>0</v>
      </c>
      <c r="G39309" s="3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3">
        <v>40883</v>
      </c>
      <c r="B39310" s="16">
        <v>0</v>
      </c>
      <c r="C39310">
        <v>71582.28</v>
      </c>
      <c r="D39310">
        <v>71624.53</v>
      </c>
      <c r="E39310">
        <v>0</v>
      </c>
      <c r="F39310">
        <v>0</v>
      </c>
      <c r="G39310" s="3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3">
        <v>40883</v>
      </c>
      <c r="B39311" s="16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3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3">
        <v>40883</v>
      </c>
      <c r="B39312" s="16">
        <v>260</v>
      </c>
      <c r="C39312">
        <v>53475.11</v>
      </c>
      <c r="D39312">
        <v>53504.32</v>
      </c>
      <c r="E39312">
        <v>10.9</v>
      </c>
      <c r="F39312">
        <v>10.88</v>
      </c>
      <c r="G39312" s="3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3">
        <v>40883</v>
      </c>
      <c r="B39313" s="16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3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3">
        <v>40883</v>
      </c>
      <c r="B39314" s="16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3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3">
        <v>40883</v>
      </c>
      <c r="B39315" s="16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3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3">
        <v>40883</v>
      </c>
      <c r="B39316" s="16">
        <v>6740</v>
      </c>
      <c r="C39316">
        <v>65914.42</v>
      </c>
      <c r="D39316">
        <v>65962.64</v>
      </c>
      <c r="E39316">
        <v>10.71</v>
      </c>
      <c r="F39316">
        <v>10.75</v>
      </c>
      <c r="G39316" s="3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3">
        <v>40883</v>
      </c>
      <c r="B39317" s="16">
        <v>2450</v>
      </c>
      <c r="C39317">
        <v>92500.33</v>
      </c>
      <c r="D39317">
        <v>92517.92</v>
      </c>
      <c r="E39317">
        <v>9.89</v>
      </c>
      <c r="F39317">
        <v>9.89</v>
      </c>
      <c r="G39317" s="3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3">
        <v>40883</v>
      </c>
      <c r="B39318" s="16">
        <v>24570</v>
      </c>
      <c r="C39318">
        <v>97630.74</v>
      </c>
      <c r="D39318">
        <v>97627.63</v>
      </c>
      <c r="E39318">
        <v>10.59</v>
      </c>
      <c r="F39318">
        <v>10.61</v>
      </c>
      <c r="G39318" s="3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3">
        <v>40883</v>
      </c>
      <c r="B39319" s="16">
        <v>9268</v>
      </c>
      <c r="C39319">
        <v>38835.15</v>
      </c>
      <c r="D39319">
        <v>38835.33</v>
      </c>
      <c r="E39319">
        <v>11.02</v>
      </c>
      <c r="F39319">
        <v>11.06</v>
      </c>
      <c r="G39319" s="3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3">
        <v>40883</v>
      </c>
      <c r="B39320" s="16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3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3">
        <v>40883</v>
      </c>
      <c r="B39321" s="16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3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3">
        <v>40883</v>
      </c>
      <c r="B39322" s="16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3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3">
        <v>40883</v>
      </c>
      <c r="B39323" s="16">
        <v>41668</v>
      </c>
      <c r="C39323">
        <v>73450.22</v>
      </c>
      <c r="D39323">
        <v>73469.77</v>
      </c>
      <c r="E39323">
        <v>10.53</v>
      </c>
      <c r="F39323">
        <v>10.55</v>
      </c>
      <c r="G39323" s="3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3">
        <v>40883</v>
      </c>
      <c r="B39324" s="16">
        <v>16808</v>
      </c>
      <c r="C39324">
        <v>86264.37</v>
      </c>
      <c r="D39324">
        <v>86285.91</v>
      </c>
      <c r="E39324">
        <v>9.94</v>
      </c>
      <c r="F39324">
        <v>9.93</v>
      </c>
      <c r="G39324" s="3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3">
        <v>40883</v>
      </c>
      <c r="B39325" s="16">
        <v>55755</v>
      </c>
      <c r="C39325">
        <v>96824.83</v>
      </c>
      <c r="D39325">
        <v>96823.24</v>
      </c>
      <c r="E39325">
        <v>10.42</v>
      </c>
      <c r="F39325">
        <v>10.43</v>
      </c>
      <c r="G39325" s="3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3">
        <v>40883</v>
      </c>
      <c r="B39326" s="16">
        <v>179059</v>
      </c>
      <c r="C39326">
        <v>81776.98</v>
      </c>
      <c r="D39326">
        <v>81836.55</v>
      </c>
      <c r="E39326">
        <v>10.15</v>
      </c>
      <c r="F39326">
        <v>10.16</v>
      </c>
      <c r="G39326" s="3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3">
        <v>40883</v>
      </c>
      <c r="B39327" s="16">
        <v>63897</v>
      </c>
      <c r="C39327">
        <v>94667.72</v>
      </c>
      <c r="D39327">
        <v>94669.85</v>
      </c>
      <c r="E39327">
        <v>10.06</v>
      </c>
      <c r="F39327">
        <v>10.07</v>
      </c>
      <c r="G39327" s="3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3">
        <v>40883</v>
      </c>
      <c r="B39328" s="16">
        <v>333174</v>
      </c>
      <c r="C39328">
        <v>90445.49</v>
      </c>
      <c r="D39328">
        <v>90459.69</v>
      </c>
      <c r="E39328">
        <v>9.83</v>
      </c>
      <c r="F39328">
        <v>9.82</v>
      </c>
      <c r="G39328" s="3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3">
        <v>40883</v>
      </c>
      <c r="B39329" s="16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3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3">
        <v>40884</v>
      </c>
      <c r="B39330" s="16">
        <v>0</v>
      </c>
      <c r="C39330">
        <v>25605.93</v>
      </c>
      <c r="D39330">
        <v>25817.39</v>
      </c>
      <c r="E39330">
        <v>0</v>
      </c>
      <c r="F39330">
        <v>0</v>
      </c>
      <c r="G39330" s="3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3">
        <v>40884</v>
      </c>
      <c r="B39331" s="16">
        <v>0</v>
      </c>
      <c r="C39331">
        <v>28451.31</v>
      </c>
      <c r="D39331">
        <v>28668.03</v>
      </c>
      <c r="E39331">
        <v>0</v>
      </c>
      <c r="F39331">
        <v>0</v>
      </c>
      <c r="G39331" s="3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3">
        <v>40884</v>
      </c>
      <c r="B39332" s="16">
        <v>0</v>
      </c>
      <c r="C39332">
        <v>31547.35</v>
      </c>
      <c r="D39332">
        <v>31767.86</v>
      </c>
      <c r="E39332">
        <v>0</v>
      </c>
      <c r="F39332">
        <v>0</v>
      </c>
      <c r="G39332" s="3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3">
        <v>40884</v>
      </c>
      <c r="B39333" s="16">
        <v>0</v>
      </c>
      <c r="C39333">
        <v>40913.31</v>
      </c>
      <c r="D39333">
        <v>41251.629999999997</v>
      </c>
      <c r="E39333">
        <v>0</v>
      </c>
      <c r="F39333">
        <v>0</v>
      </c>
      <c r="G39333" s="3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3">
        <v>40884</v>
      </c>
      <c r="B39334" s="16">
        <v>0</v>
      </c>
      <c r="C39334">
        <v>50811</v>
      </c>
      <c r="D39334">
        <v>50940.14</v>
      </c>
      <c r="E39334">
        <v>0</v>
      </c>
      <c r="F39334">
        <v>0</v>
      </c>
      <c r="G39334" s="3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3">
        <v>40884</v>
      </c>
      <c r="B39335" s="16">
        <v>0</v>
      </c>
      <c r="C39335">
        <v>52172.09</v>
      </c>
      <c r="D39335">
        <v>52338.23</v>
      </c>
      <c r="E39335">
        <v>0</v>
      </c>
      <c r="F39335">
        <v>0</v>
      </c>
      <c r="G39335" s="3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3">
        <v>40884</v>
      </c>
      <c r="B39336" s="16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3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3">
        <v>40884</v>
      </c>
      <c r="B39337" s="16">
        <v>80</v>
      </c>
      <c r="C39337">
        <v>54823.75</v>
      </c>
      <c r="D39337">
        <v>54996.43</v>
      </c>
      <c r="E39337">
        <v>10.84</v>
      </c>
      <c r="F39337">
        <v>10.84</v>
      </c>
      <c r="G39337" s="3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3">
        <v>40884</v>
      </c>
      <c r="B39338" s="16">
        <v>80</v>
      </c>
      <c r="C39338">
        <v>57793.77</v>
      </c>
      <c r="D39338">
        <v>57849.18</v>
      </c>
      <c r="E39338">
        <v>10.85</v>
      </c>
      <c r="F39338">
        <v>10.85</v>
      </c>
      <c r="G39338" s="3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3">
        <v>40884</v>
      </c>
      <c r="B39339" s="16">
        <v>210</v>
      </c>
      <c r="C39339">
        <v>48190.97</v>
      </c>
      <c r="D39339">
        <v>48252.28</v>
      </c>
      <c r="E39339">
        <v>10.9</v>
      </c>
      <c r="F39339">
        <v>10.9</v>
      </c>
      <c r="G39339" s="3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3">
        <v>40884</v>
      </c>
      <c r="B39340" s="16">
        <v>80</v>
      </c>
      <c r="C39340">
        <v>60934.87</v>
      </c>
      <c r="D39340">
        <v>61120.5</v>
      </c>
      <c r="E39340">
        <v>10.76</v>
      </c>
      <c r="F39340">
        <v>10.76</v>
      </c>
      <c r="G39340" s="3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3">
        <v>40884</v>
      </c>
      <c r="B39341" s="16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3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3">
        <v>40884</v>
      </c>
      <c r="B39342" s="16">
        <v>1570</v>
      </c>
      <c r="C39342">
        <v>43334.28</v>
      </c>
      <c r="D39342">
        <v>43460.32</v>
      </c>
      <c r="E39342">
        <v>10.91</v>
      </c>
      <c r="F39342">
        <v>10.91</v>
      </c>
      <c r="G39342" s="3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3">
        <v>40884</v>
      </c>
      <c r="B39343" s="16">
        <v>20</v>
      </c>
      <c r="C39343">
        <v>62701.64</v>
      </c>
      <c r="D39343">
        <v>62856.49</v>
      </c>
      <c r="E39343">
        <v>10.72</v>
      </c>
      <c r="F39343">
        <v>10.72</v>
      </c>
      <c r="G39343" s="3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3">
        <v>40884</v>
      </c>
      <c r="B39344" s="16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3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3">
        <v>40884</v>
      </c>
      <c r="B39345" s="16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3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3">
        <v>40884</v>
      </c>
      <c r="B39346" s="16">
        <v>645</v>
      </c>
      <c r="C39346">
        <v>64352.2</v>
      </c>
      <c r="D39346">
        <v>64427.11</v>
      </c>
      <c r="E39346">
        <v>10.74</v>
      </c>
      <c r="F39346">
        <v>10.74</v>
      </c>
      <c r="G39346" s="3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3">
        <v>40884</v>
      </c>
      <c r="B39347" s="16">
        <v>35</v>
      </c>
      <c r="C39347">
        <v>69734.16</v>
      </c>
      <c r="D39347">
        <v>69953.87</v>
      </c>
      <c r="E39347">
        <v>10.56</v>
      </c>
      <c r="F39347">
        <v>10.56</v>
      </c>
      <c r="G39347" s="3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3">
        <v>40884</v>
      </c>
      <c r="B39348" s="16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3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3">
        <v>40884</v>
      </c>
      <c r="B39349" s="16">
        <v>70</v>
      </c>
      <c r="C39349">
        <v>75576.89</v>
      </c>
      <c r="D39349">
        <v>75710.83</v>
      </c>
      <c r="E39349">
        <v>10.39</v>
      </c>
      <c r="F39349">
        <v>10.38</v>
      </c>
      <c r="G39349" s="3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3">
        <v>40884</v>
      </c>
      <c r="B39350" s="16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3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3">
        <v>40884</v>
      </c>
      <c r="B39351" s="16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3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3">
        <v>40884</v>
      </c>
      <c r="B39352" s="16">
        <v>2290</v>
      </c>
      <c r="C39352">
        <v>79759.92</v>
      </c>
      <c r="D39352">
        <v>79908.98</v>
      </c>
      <c r="E39352">
        <v>10.24</v>
      </c>
      <c r="F39352">
        <v>10.18</v>
      </c>
      <c r="G39352" s="3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3">
        <v>40884</v>
      </c>
      <c r="B39353" s="16">
        <v>1900</v>
      </c>
      <c r="C39353">
        <v>77732.11</v>
      </c>
      <c r="D39353">
        <v>77874.84</v>
      </c>
      <c r="E39353">
        <v>10.3</v>
      </c>
      <c r="F39353">
        <v>10.27</v>
      </c>
      <c r="G39353" s="3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3">
        <v>40884</v>
      </c>
      <c r="B39354" s="16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3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3">
        <v>40884</v>
      </c>
      <c r="B39355" s="16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3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3">
        <v>40884</v>
      </c>
      <c r="B39356" s="16">
        <v>225</v>
      </c>
      <c r="C39356">
        <v>97667.65</v>
      </c>
      <c r="D39356">
        <v>97670.84</v>
      </c>
      <c r="E39356">
        <v>10.58</v>
      </c>
      <c r="F39356">
        <v>10.59</v>
      </c>
      <c r="G39356" s="3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3">
        <v>40884</v>
      </c>
      <c r="B39357" s="16">
        <v>3100</v>
      </c>
      <c r="C39357">
        <v>38851.25</v>
      </c>
      <c r="D39357">
        <v>39073.69</v>
      </c>
      <c r="E39357">
        <v>11.05</v>
      </c>
      <c r="F39357">
        <v>10.97</v>
      </c>
      <c r="G39357" s="3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3">
        <v>40884</v>
      </c>
      <c r="B39358" s="16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3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3">
        <v>40884</v>
      </c>
      <c r="B39359" s="16">
        <v>35820</v>
      </c>
      <c r="C39359">
        <v>59385.46</v>
      </c>
      <c r="D39359">
        <v>59548.42</v>
      </c>
      <c r="E39359">
        <v>10.82</v>
      </c>
      <c r="F39359">
        <v>10.76</v>
      </c>
      <c r="G39359" s="3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3">
        <v>40884</v>
      </c>
      <c r="B39360" s="16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3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3">
        <v>40884</v>
      </c>
      <c r="B39361" s="16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3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3">
        <v>40884</v>
      </c>
      <c r="B39362" s="16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3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3">
        <v>40884</v>
      </c>
      <c r="B39363" s="16">
        <v>119505</v>
      </c>
      <c r="C39363">
        <v>96862.93</v>
      </c>
      <c r="D39363">
        <v>96864.18</v>
      </c>
      <c r="E39363">
        <v>10.42</v>
      </c>
      <c r="F39363">
        <v>10.41</v>
      </c>
      <c r="G39363" s="3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3">
        <v>40884</v>
      </c>
      <c r="B39364" s="16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3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3">
        <v>40884</v>
      </c>
      <c r="B39365" s="16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3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3">
        <v>40884</v>
      </c>
      <c r="B39366" s="16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3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3">
        <v>40884</v>
      </c>
      <c r="B39367" s="16">
        <v>130900</v>
      </c>
      <c r="C39367">
        <v>99265.41</v>
      </c>
      <c r="D39367">
        <v>99265.52</v>
      </c>
      <c r="E39367">
        <v>10.871</v>
      </c>
      <c r="F39367">
        <v>10.875</v>
      </c>
      <c r="G39367" s="3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3">
        <v>40885</v>
      </c>
      <c r="B39368" s="16">
        <v>0</v>
      </c>
      <c r="C39368">
        <v>25827.96</v>
      </c>
      <c r="D39368">
        <v>25797.73</v>
      </c>
      <c r="E39368">
        <v>0</v>
      </c>
      <c r="F39368">
        <v>0</v>
      </c>
      <c r="G39368" s="3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3">
        <v>40885</v>
      </c>
      <c r="B39369" s="16">
        <v>0</v>
      </c>
      <c r="C39369">
        <v>28679.77</v>
      </c>
      <c r="D39369">
        <v>28648.799999999999</v>
      </c>
      <c r="E39369">
        <v>0</v>
      </c>
      <c r="F39369">
        <v>0</v>
      </c>
      <c r="G39369" s="3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3">
        <v>40885</v>
      </c>
      <c r="B39370" s="16">
        <v>0</v>
      </c>
      <c r="C39370">
        <v>31780.87</v>
      </c>
      <c r="D39370">
        <v>31749.38</v>
      </c>
      <c r="E39370">
        <v>0</v>
      </c>
      <c r="F39370">
        <v>0</v>
      </c>
      <c r="G39370" s="3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3">
        <v>40885</v>
      </c>
      <c r="B39371" s="16">
        <v>0</v>
      </c>
      <c r="C39371">
        <v>41268.519999999997</v>
      </c>
      <c r="D39371">
        <v>41230.54</v>
      </c>
      <c r="E39371">
        <v>0</v>
      </c>
      <c r="F39371">
        <v>0</v>
      </c>
      <c r="G39371" s="3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3">
        <v>40885</v>
      </c>
      <c r="B39372" s="16">
        <v>0</v>
      </c>
      <c r="C39372">
        <v>50961</v>
      </c>
      <c r="D39372">
        <v>50979.02</v>
      </c>
      <c r="E39372">
        <v>0</v>
      </c>
      <c r="F39372">
        <v>0</v>
      </c>
      <c r="G39372" s="3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3">
        <v>40885</v>
      </c>
      <c r="B39373" s="16">
        <v>0</v>
      </c>
      <c r="C39373">
        <v>52359.66</v>
      </c>
      <c r="D39373">
        <v>52356.63</v>
      </c>
      <c r="E39373">
        <v>0</v>
      </c>
      <c r="F39373">
        <v>0</v>
      </c>
      <c r="G39373" s="3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3">
        <v>40885</v>
      </c>
      <c r="B39374" s="16">
        <v>0</v>
      </c>
      <c r="C39374">
        <v>40147.06</v>
      </c>
      <c r="D39374">
        <v>40112.199999999997</v>
      </c>
      <c r="E39374">
        <v>0</v>
      </c>
      <c r="F39374">
        <v>0</v>
      </c>
      <c r="G39374" s="3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3">
        <v>40885</v>
      </c>
      <c r="B39375" s="16">
        <v>5</v>
      </c>
      <c r="C39375">
        <v>55018.95</v>
      </c>
      <c r="D39375">
        <v>55047.72</v>
      </c>
      <c r="E39375">
        <v>10.83</v>
      </c>
      <c r="F39375">
        <v>10.83</v>
      </c>
      <c r="G39375" s="3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3">
        <v>40885</v>
      </c>
      <c r="B39376" s="16">
        <v>0</v>
      </c>
      <c r="C39376">
        <v>57872.87</v>
      </c>
      <c r="D39376">
        <v>57994.96</v>
      </c>
      <c r="E39376">
        <v>0</v>
      </c>
      <c r="F39376">
        <v>0</v>
      </c>
      <c r="G39376" s="3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3">
        <v>40885</v>
      </c>
      <c r="B39377" s="16">
        <v>530</v>
      </c>
      <c r="C39377">
        <v>48272.04</v>
      </c>
      <c r="D39377">
        <v>48394.84</v>
      </c>
      <c r="E39377">
        <v>10.87</v>
      </c>
      <c r="F39377">
        <v>10.87</v>
      </c>
      <c r="G39377" s="3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3">
        <v>40885</v>
      </c>
      <c r="B39378" s="16">
        <v>60</v>
      </c>
      <c r="C39378">
        <v>61145.53</v>
      </c>
      <c r="D39378">
        <v>61012.6</v>
      </c>
      <c r="E39378">
        <v>10.81</v>
      </c>
      <c r="F39378">
        <v>10.79</v>
      </c>
      <c r="G39378" s="3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3">
        <v>40885</v>
      </c>
      <c r="B39379" s="16">
        <v>5</v>
      </c>
      <c r="C39379">
        <v>56617.74</v>
      </c>
      <c r="D39379">
        <v>56532.54</v>
      </c>
      <c r="E39379">
        <v>10.82</v>
      </c>
      <c r="F39379">
        <v>10.82</v>
      </c>
      <c r="G39379" s="3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3">
        <v>40885</v>
      </c>
      <c r="B39380" s="16">
        <v>0</v>
      </c>
      <c r="C39380">
        <v>43478.12</v>
      </c>
      <c r="D39380">
        <v>43509.72</v>
      </c>
      <c r="E39380">
        <v>0</v>
      </c>
      <c r="F39380">
        <v>0</v>
      </c>
      <c r="G39380" s="3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3">
        <v>40885</v>
      </c>
      <c r="B39381" s="16">
        <v>125</v>
      </c>
      <c r="C39381">
        <v>62882.23</v>
      </c>
      <c r="D39381">
        <v>62724.32</v>
      </c>
      <c r="E39381">
        <v>10.76</v>
      </c>
      <c r="F39381">
        <v>10.77</v>
      </c>
      <c r="G39381" s="3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3">
        <v>40885</v>
      </c>
      <c r="B39382" s="16">
        <v>0</v>
      </c>
      <c r="C39382">
        <v>35246.339999999997</v>
      </c>
      <c r="D39382">
        <v>35214.57</v>
      </c>
      <c r="E39382">
        <v>0</v>
      </c>
      <c r="F39382">
        <v>0</v>
      </c>
      <c r="G39382" s="3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3">
        <v>40885</v>
      </c>
      <c r="B39383" s="16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3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3">
        <v>40885</v>
      </c>
      <c r="B39384" s="16">
        <v>25</v>
      </c>
      <c r="C39384">
        <v>64453.49</v>
      </c>
      <c r="D39384">
        <v>64428.14</v>
      </c>
      <c r="E39384">
        <v>10.7</v>
      </c>
      <c r="F39384">
        <v>10.77</v>
      </c>
      <c r="G39384" s="3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3">
        <v>40885</v>
      </c>
      <c r="B39385" s="16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3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3">
        <v>40885</v>
      </c>
      <c r="B39386" s="16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3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3">
        <v>40885</v>
      </c>
      <c r="B39387" s="16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3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3">
        <v>40885</v>
      </c>
      <c r="B39388" s="16">
        <v>255</v>
      </c>
      <c r="C39388">
        <v>53753.2</v>
      </c>
      <c r="D39388">
        <v>53723.77</v>
      </c>
      <c r="E39388">
        <v>10.82</v>
      </c>
      <c r="F39388">
        <v>10.82</v>
      </c>
      <c r="G39388" s="3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3">
        <v>40885</v>
      </c>
      <c r="B39389" s="16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3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3">
        <v>40885</v>
      </c>
      <c r="B39390" s="16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3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3">
        <v>40885</v>
      </c>
      <c r="B39391" s="16">
        <v>5570</v>
      </c>
      <c r="C39391">
        <v>77906.73</v>
      </c>
      <c r="D39391">
        <v>77743.09</v>
      </c>
      <c r="E39391">
        <v>10.32</v>
      </c>
      <c r="F39391">
        <v>10.36</v>
      </c>
      <c r="G39391" s="3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3">
        <v>40885</v>
      </c>
      <c r="B39392" s="16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3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3">
        <v>40885</v>
      </c>
      <c r="B39393" s="16">
        <v>16020</v>
      </c>
      <c r="C39393">
        <v>92618.12</v>
      </c>
      <c r="D39393">
        <v>92573.36</v>
      </c>
      <c r="E39393">
        <v>9.86</v>
      </c>
      <c r="F39393">
        <v>9.9</v>
      </c>
      <c r="G39393" s="3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3">
        <v>40885</v>
      </c>
      <c r="B39394" s="16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3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3">
        <v>40885</v>
      </c>
      <c r="B39395" s="16">
        <v>6675</v>
      </c>
      <c r="C39395">
        <v>39089.69</v>
      </c>
      <c r="D39395">
        <v>39057.97</v>
      </c>
      <c r="E39395">
        <v>10.96</v>
      </c>
      <c r="F39395">
        <v>10.96</v>
      </c>
      <c r="G39395" s="3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3">
        <v>40885</v>
      </c>
      <c r="B39396" s="16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3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3">
        <v>40885</v>
      </c>
      <c r="B39397" s="16">
        <v>31471</v>
      </c>
      <c r="C39397">
        <v>59572.81</v>
      </c>
      <c r="D39397">
        <v>59545.42</v>
      </c>
      <c r="E39397">
        <v>10.78</v>
      </c>
      <c r="F39397">
        <v>10.82</v>
      </c>
      <c r="G39397" s="3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3">
        <v>40885</v>
      </c>
      <c r="B39398" s="16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3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3">
        <v>40885</v>
      </c>
      <c r="B39399" s="16">
        <v>73955</v>
      </c>
      <c r="C39399">
        <v>73734.03</v>
      </c>
      <c r="D39399">
        <v>73548.61</v>
      </c>
      <c r="E39399">
        <v>10.43</v>
      </c>
      <c r="F39399">
        <v>10.53</v>
      </c>
      <c r="G39399" s="3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3">
        <v>40885</v>
      </c>
      <c r="B39400" s="16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3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3">
        <v>40885</v>
      </c>
      <c r="B39401" s="16">
        <v>187265</v>
      </c>
      <c r="C39401">
        <v>96903.85</v>
      </c>
      <c r="D39401">
        <v>96902.29</v>
      </c>
      <c r="E39401">
        <v>10.42</v>
      </c>
      <c r="F39401">
        <v>10.42</v>
      </c>
      <c r="G39401" s="3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3">
        <v>40885</v>
      </c>
      <c r="B39402" s="16">
        <v>207777</v>
      </c>
      <c r="C39402">
        <v>82040.25</v>
      </c>
      <c r="D39402">
        <v>81899.31</v>
      </c>
      <c r="E39402">
        <v>10.06</v>
      </c>
      <c r="F39402">
        <v>10.16</v>
      </c>
      <c r="G39402" s="3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3">
        <v>40885</v>
      </c>
      <c r="B39403" s="16">
        <v>84457</v>
      </c>
      <c r="C39403">
        <v>94754.43</v>
      </c>
      <c r="D39403">
        <v>94737.05</v>
      </c>
      <c r="E39403">
        <v>10.06</v>
      </c>
      <c r="F39403">
        <v>10.09</v>
      </c>
      <c r="G39403" s="3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3">
        <v>40885</v>
      </c>
      <c r="B39404" s="16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3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3">
        <v>40885</v>
      </c>
      <c r="B39405" s="16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3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3">
        <v>40886</v>
      </c>
      <c r="B39406" s="16">
        <v>0</v>
      </c>
      <c r="C39406">
        <v>25808.28</v>
      </c>
      <c r="D39406">
        <v>25808.38</v>
      </c>
      <c r="E39406">
        <v>0</v>
      </c>
      <c r="F39406">
        <v>0</v>
      </c>
      <c r="G39406" s="3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3">
        <v>40886</v>
      </c>
      <c r="B39407" s="16">
        <v>0</v>
      </c>
      <c r="C39407">
        <v>28660.51</v>
      </c>
      <c r="D39407">
        <v>28660.63</v>
      </c>
      <c r="E39407">
        <v>0</v>
      </c>
      <c r="F39407">
        <v>0</v>
      </c>
      <c r="G39407" s="3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3">
        <v>40886</v>
      </c>
      <c r="B39408" s="16">
        <v>0</v>
      </c>
      <c r="C39408">
        <v>31762.36</v>
      </c>
      <c r="D39408">
        <v>31762.48</v>
      </c>
      <c r="E39408">
        <v>0</v>
      </c>
      <c r="F39408">
        <v>0</v>
      </c>
      <c r="G39408" s="3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3">
        <v>40886</v>
      </c>
      <c r="B39409" s="16">
        <v>0</v>
      </c>
      <c r="C39409">
        <v>41247.4</v>
      </c>
      <c r="D39409">
        <v>41108.300000000003</v>
      </c>
      <c r="E39409">
        <v>0</v>
      </c>
      <c r="F39409">
        <v>0</v>
      </c>
      <c r="G39409" s="3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3">
        <v>40886</v>
      </c>
      <c r="B39410" s="16">
        <v>0</v>
      </c>
      <c r="C39410">
        <v>50999.86</v>
      </c>
      <c r="D39410">
        <v>50987.839999999997</v>
      </c>
      <c r="E39410">
        <v>0</v>
      </c>
      <c r="F39410">
        <v>0</v>
      </c>
      <c r="G39410" s="3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3">
        <v>40886</v>
      </c>
      <c r="B39411" s="16">
        <v>0</v>
      </c>
      <c r="C39411">
        <v>52378.03</v>
      </c>
      <c r="D39411">
        <v>52386.92</v>
      </c>
      <c r="E39411">
        <v>0</v>
      </c>
      <c r="F39411">
        <v>0</v>
      </c>
      <c r="G39411" s="3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3">
        <v>40886</v>
      </c>
      <c r="B39412" s="16">
        <v>5</v>
      </c>
      <c r="C39412">
        <v>40128.6</v>
      </c>
      <c r="D39412">
        <v>39976.550000000003</v>
      </c>
      <c r="E39412">
        <v>11</v>
      </c>
      <c r="F39412">
        <v>11</v>
      </c>
      <c r="G39412" s="3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3">
        <v>40886</v>
      </c>
      <c r="B39413" s="16">
        <v>5</v>
      </c>
      <c r="C39413">
        <v>55070.22</v>
      </c>
      <c r="D39413">
        <v>55012.57</v>
      </c>
      <c r="E39413">
        <v>10.85</v>
      </c>
      <c r="F39413">
        <v>10.85</v>
      </c>
      <c r="G39413" s="3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3">
        <v>40886</v>
      </c>
      <c r="B39414" s="16">
        <v>0</v>
      </c>
      <c r="C39414">
        <v>58018.67</v>
      </c>
      <c r="D39414">
        <v>58029.69</v>
      </c>
      <c r="E39414">
        <v>0</v>
      </c>
      <c r="F39414">
        <v>0</v>
      </c>
      <c r="G39414" s="3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3">
        <v>40886</v>
      </c>
      <c r="B39415" s="16">
        <v>400</v>
      </c>
      <c r="C39415">
        <v>48414.62</v>
      </c>
      <c r="D39415">
        <v>48368.58</v>
      </c>
      <c r="E39415">
        <v>10.86</v>
      </c>
      <c r="F39415">
        <v>10.86</v>
      </c>
      <c r="G39415" s="3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3">
        <v>40886</v>
      </c>
      <c r="B39416" s="16">
        <v>5</v>
      </c>
      <c r="C39416">
        <v>61037.54</v>
      </c>
      <c r="D39416">
        <v>61090.47</v>
      </c>
      <c r="E39416">
        <v>10.79</v>
      </c>
      <c r="F39416">
        <v>10.79</v>
      </c>
      <c r="G39416" s="3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3">
        <v>40886</v>
      </c>
      <c r="B39417" s="16">
        <v>5</v>
      </c>
      <c r="C39417">
        <v>56555.65</v>
      </c>
      <c r="D39417">
        <v>56527.29</v>
      </c>
      <c r="E39417">
        <v>10.83</v>
      </c>
      <c r="F39417">
        <v>10.83</v>
      </c>
      <c r="G39417" s="3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3">
        <v>40886</v>
      </c>
      <c r="B39418" s="16">
        <v>200</v>
      </c>
      <c r="C39418">
        <v>43527.51</v>
      </c>
      <c r="D39418">
        <v>43335.58</v>
      </c>
      <c r="E39418">
        <v>10.9</v>
      </c>
      <c r="F39418">
        <v>10.9</v>
      </c>
      <c r="G39418" s="3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3">
        <v>40886</v>
      </c>
      <c r="B39419" s="16">
        <v>0</v>
      </c>
      <c r="C39419">
        <v>62749.96</v>
      </c>
      <c r="D39419">
        <v>62798.81</v>
      </c>
      <c r="E39419">
        <v>0</v>
      </c>
      <c r="F39419">
        <v>0</v>
      </c>
      <c r="G39419" s="3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3">
        <v>40886</v>
      </c>
      <c r="B39420" s="16">
        <v>0</v>
      </c>
      <c r="C39420">
        <v>35228.97</v>
      </c>
      <c r="D39420">
        <v>35229.11</v>
      </c>
      <c r="E39420">
        <v>0</v>
      </c>
      <c r="F39420">
        <v>0</v>
      </c>
      <c r="G39420" s="3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3">
        <v>40886</v>
      </c>
      <c r="B39421" s="16">
        <v>0</v>
      </c>
      <c r="C39421">
        <v>67868.97</v>
      </c>
      <c r="D39421">
        <v>67987.87</v>
      </c>
      <c r="E39421">
        <v>0</v>
      </c>
      <c r="F39421">
        <v>0</v>
      </c>
      <c r="G39421" s="3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3">
        <v>40886</v>
      </c>
      <c r="B39422" s="16">
        <v>5</v>
      </c>
      <c r="C39422">
        <v>64454.48</v>
      </c>
      <c r="D39422">
        <v>64499.33</v>
      </c>
      <c r="E39422">
        <v>10.77</v>
      </c>
      <c r="F39422">
        <v>10.77</v>
      </c>
      <c r="G39422" s="3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3">
        <v>40886</v>
      </c>
      <c r="B39423" s="16">
        <v>200</v>
      </c>
      <c r="C39423">
        <v>69852.97</v>
      </c>
      <c r="D39423">
        <v>69897.3</v>
      </c>
      <c r="E39423">
        <v>10.61</v>
      </c>
      <c r="F39423">
        <v>10.61</v>
      </c>
      <c r="G39423" s="3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3">
        <v>40886</v>
      </c>
      <c r="B39424" s="16">
        <v>0</v>
      </c>
      <c r="C39424">
        <v>71689.48</v>
      </c>
      <c r="D39424">
        <v>71753.2</v>
      </c>
      <c r="E39424">
        <v>0</v>
      </c>
      <c r="F39424">
        <v>0</v>
      </c>
      <c r="G39424" s="3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3">
        <v>40886</v>
      </c>
      <c r="B39425" s="16">
        <v>5</v>
      </c>
      <c r="C39425">
        <v>75655.72</v>
      </c>
      <c r="D39425">
        <v>75596.89</v>
      </c>
      <c r="E39425">
        <v>10.47</v>
      </c>
      <c r="F39425">
        <v>10.47</v>
      </c>
      <c r="G39425" s="3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3">
        <v>40886</v>
      </c>
      <c r="B39426" s="16">
        <v>220</v>
      </c>
      <c r="C39426">
        <v>53745.73</v>
      </c>
      <c r="D39426">
        <v>53774.99</v>
      </c>
      <c r="E39426">
        <v>10.84</v>
      </c>
      <c r="F39426">
        <v>10.81</v>
      </c>
      <c r="G39426" s="3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3">
        <v>40886</v>
      </c>
      <c r="B39427" s="16">
        <v>410</v>
      </c>
      <c r="C39427">
        <v>84105.78</v>
      </c>
      <c r="D39427">
        <v>84034.23</v>
      </c>
      <c r="E39427">
        <v>10.09</v>
      </c>
      <c r="F39427">
        <v>10.09</v>
      </c>
      <c r="G39427" s="3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3">
        <v>40886</v>
      </c>
      <c r="B39428" s="16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3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3">
        <v>40886</v>
      </c>
      <c r="B39429" s="16">
        <v>730</v>
      </c>
      <c r="C39429">
        <v>77774.87</v>
      </c>
      <c r="D39429">
        <v>77701.78</v>
      </c>
      <c r="E39429">
        <v>10.36</v>
      </c>
      <c r="F39429">
        <v>10.41</v>
      </c>
      <c r="G39429" s="3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3">
        <v>40886</v>
      </c>
      <c r="B39430" s="16">
        <v>3089</v>
      </c>
      <c r="C39430">
        <v>66115.89</v>
      </c>
      <c r="D39430">
        <v>66188.37</v>
      </c>
      <c r="E39430">
        <v>10.75</v>
      </c>
      <c r="F39430">
        <v>10.69</v>
      </c>
      <c r="G39430" s="3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3">
        <v>40886</v>
      </c>
      <c r="B39431" s="16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3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3">
        <v>40886</v>
      </c>
      <c r="B39432" s="16">
        <v>1050</v>
      </c>
      <c r="C39432">
        <v>97747.77</v>
      </c>
      <c r="D39432">
        <v>97748.9</v>
      </c>
      <c r="E39432">
        <v>10.58</v>
      </c>
      <c r="F39432">
        <v>10.59</v>
      </c>
      <c r="G39432" s="3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3">
        <v>40886</v>
      </c>
      <c r="B39433" s="16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3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3">
        <v>40886</v>
      </c>
      <c r="B39434" s="16">
        <v>6712</v>
      </c>
      <c r="C39434">
        <v>88526.37</v>
      </c>
      <c r="D39434">
        <v>88470.93</v>
      </c>
      <c r="E39434">
        <v>9.85</v>
      </c>
      <c r="F39434">
        <v>9.9</v>
      </c>
      <c r="G39434" s="3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3">
        <v>40886</v>
      </c>
      <c r="B39435" s="16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3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3">
        <v>40886</v>
      </c>
      <c r="B39436" s="16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3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3">
        <v>40886</v>
      </c>
      <c r="B39437" s="16">
        <v>6150</v>
      </c>
      <c r="C39437">
        <v>98473.7</v>
      </c>
      <c r="D39437">
        <v>98473.45</v>
      </c>
      <c r="E39437">
        <v>10.74</v>
      </c>
      <c r="F39437">
        <v>10.74</v>
      </c>
      <c r="G39437" s="3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3">
        <v>40886</v>
      </c>
      <c r="B39438" s="16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3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3">
        <v>40886</v>
      </c>
      <c r="B39439" s="16">
        <v>57215</v>
      </c>
      <c r="C39439">
        <v>96941.9</v>
      </c>
      <c r="D39439">
        <v>96940.41</v>
      </c>
      <c r="E39439">
        <v>10.42</v>
      </c>
      <c r="F39439">
        <v>10.42</v>
      </c>
      <c r="G39439" s="3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3">
        <v>40886</v>
      </c>
      <c r="B39440" s="16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3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3">
        <v>40886</v>
      </c>
      <c r="B39441" s="16">
        <v>118320</v>
      </c>
      <c r="C39441">
        <v>94775.78</v>
      </c>
      <c r="D39441">
        <v>94763.5</v>
      </c>
      <c r="E39441">
        <v>10.07</v>
      </c>
      <c r="F39441">
        <v>10.1</v>
      </c>
      <c r="G39441" s="3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3">
        <v>40886</v>
      </c>
      <c r="B39442" s="16">
        <v>246244</v>
      </c>
      <c r="C39442">
        <v>90563.91</v>
      </c>
      <c r="D39442">
        <v>90516.86</v>
      </c>
      <c r="E39442">
        <v>9.82</v>
      </c>
      <c r="F39442">
        <v>9.85</v>
      </c>
      <c r="G39442" s="3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3">
        <v>40886</v>
      </c>
      <c r="B39443" s="16">
        <v>48686</v>
      </c>
      <c r="C39443">
        <v>99346.91</v>
      </c>
      <c r="D39443">
        <v>99346.98</v>
      </c>
      <c r="E39443">
        <v>10.87</v>
      </c>
      <c r="F39443">
        <v>10.87</v>
      </c>
      <c r="G39443" s="3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3">
        <v>40889</v>
      </c>
      <c r="B39444" s="16">
        <v>0</v>
      </c>
      <c r="C39444">
        <v>25818.91</v>
      </c>
      <c r="D39444">
        <v>25970.99</v>
      </c>
      <c r="E39444">
        <v>0</v>
      </c>
      <c r="F39444">
        <v>0</v>
      </c>
      <c r="G39444" s="3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3">
        <v>40889</v>
      </c>
      <c r="B39445" s="16">
        <v>0</v>
      </c>
      <c r="C39445">
        <v>28672.33</v>
      </c>
      <c r="D39445">
        <v>28828.11</v>
      </c>
      <c r="E39445">
        <v>0</v>
      </c>
      <c r="F39445">
        <v>0</v>
      </c>
      <c r="G39445" s="3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3">
        <v>40889</v>
      </c>
      <c r="B39446" s="16">
        <v>0</v>
      </c>
      <c r="C39446">
        <v>31775.439999999999</v>
      </c>
      <c r="D39446">
        <v>31933.87</v>
      </c>
      <c r="E39446">
        <v>0</v>
      </c>
      <c r="F39446">
        <v>0</v>
      </c>
      <c r="G39446" s="3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3">
        <v>40889</v>
      </c>
      <c r="B39447" s="16">
        <v>0</v>
      </c>
      <c r="C39447">
        <v>41125.08</v>
      </c>
      <c r="D39447">
        <v>41283.57</v>
      </c>
      <c r="E39447">
        <v>0</v>
      </c>
      <c r="F39447">
        <v>0</v>
      </c>
      <c r="G39447" s="3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3">
        <v>40889</v>
      </c>
      <c r="B39448" s="16">
        <v>0</v>
      </c>
      <c r="C39448">
        <v>51008.65</v>
      </c>
      <c r="D39448">
        <v>51168.28</v>
      </c>
      <c r="E39448">
        <v>0</v>
      </c>
      <c r="F39448">
        <v>0</v>
      </c>
      <c r="G39448" s="3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3">
        <v>40889</v>
      </c>
      <c r="B39449" s="16">
        <v>0</v>
      </c>
      <c r="C39449">
        <v>52408.3</v>
      </c>
      <c r="D39449">
        <v>52560.05</v>
      </c>
      <c r="E39449">
        <v>0</v>
      </c>
      <c r="F39449">
        <v>0</v>
      </c>
      <c r="G39449" s="3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3">
        <v>40889</v>
      </c>
      <c r="B39450" s="16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3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3">
        <v>40889</v>
      </c>
      <c r="B39451" s="16">
        <v>0</v>
      </c>
      <c r="C39451">
        <v>55035.02</v>
      </c>
      <c r="D39451">
        <v>55309.31</v>
      </c>
      <c r="E39451">
        <v>0</v>
      </c>
      <c r="F39451">
        <v>0</v>
      </c>
      <c r="G39451" s="3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3">
        <v>40889</v>
      </c>
      <c r="B39452" s="16">
        <v>0</v>
      </c>
      <c r="C39452">
        <v>58053.37</v>
      </c>
      <c r="D39452">
        <v>58223.05</v>
      </c>
      <c r="E39452">
        <v>0</v>
      </c>
      <c r="F39452">
        <v>0</v>
      </c>
      <c r="G39452" s="3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3">
        <v>40889</v>
      </c>
      <c r="B39453" s="16">
        <v>5</v>
      </c>
      <c r="C39453">
        <v>48388.32</v>
      </c>
      <c r="D39453">
        <v>48495.95</v>
      </c>
      <c r="E39453">
        <v>10.84</v>
      </c>
      <c r="F39453">
        <v>10.84</v>
      </c>
      <c r="G39453" s="3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3">
        <v>40889</v>
      </c>
      <c r="B39454" s="16">
        <v>5</v>
      </c>
      <c r="C39454">
        <v>61115.4</v>
      </c>
      <c r="D39454">
        <v>61274.62</v>
      </c>
      <c r="E39454">
        <v>10.73</v>
      </c>
      <c r="F39454">
        <v>10.73</v>
      </c>
      <c r="G39454" s="3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3">
        <v>40889</v>
      </c>
      <c r="B39455" s="16">
        <v>5</v>
      </c>
      <c r="C39455">
        <v>56550.36</v>
      </c>
      <c r="D39455">
        <v>56777.18</v>
      </c>
      <c r="E39455">
        <v>10.75</v>
      </c>
      <c r="F39455">
        <v>10.75</v>
      </c>
      <c r="G39455" s="3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3">
        <v>40889</v>
      </c>
      <c r="B39456" s="16">
        <v>0</v>
      </c>
      <c r="C39456">
        <v>43353.27</v>
      </c>
      <c r="D39456">
        <v>43517.08</v>
      </c>
      <c r="E39456">
        <v>0</v>
      </c>
      <c r="F39456">
        <v>0</v>
      </c>
      <c r="G39456" s="3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3">
        <v>40889</v>
      </c>
      <c r="B39457" s="16">
        <v>0</v>
      </c>
      <c r="C39457">
        <v>62824.44</v>
      </c>
      <c r="D39457">
        <v>62961.18</v>
      </c>
      <c r="E39457">
        <v>0</v>
      </c>
      <c r="F39457">
        <v>0</v>
      </c>
      <c r="G39457" s="3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3">
        <v>40889</v>
      </c>
      <c r="B39458" s="16">
        <v>0</v>
      </c>
      <c r="C39458">
        <v>35243.49</v>
      </c>
      <c r="D39458">
        <v>35403.300000000003</v>
      </c>
      <c r="E39458">
        <v>0</v>
      </c>
      <c r="F39458">
        <v>0</v>
      </c>
      <c r="G39458" s="3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3">
        <v>40889</v>
      </c>
      <c r="B39459" s="16">
        <v>5</v>
      </c>
      <c r="C39459">
        <v>68015.62</v>
      </c>
      <c r="D39459">
        <v>68153.39</v>
      </c>
      <c r="E39459">
        <v>10.6</v>
      </c>
      <c r="F39459">
        <v>10.6</v>
      </c>
      <c r="G39459" s="3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3">
        <v>40889</v>
      </c>
      <c r="B39460" s="16">
        <v>5</v>
      </c>
      <c r="C39460">
        <v>64525.65</v>
      </c>
      <c r="D39460">
        <v>64643.26</v>
      </c>
      <c r="E39460">
        <v>10.74</v>
      </c>
      <c r="F39460">
        <v>10.74</v>
      </c>
      <c r="G39460" s="3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3">
        <v>40889</v>
      </c>
      <c r="B39461" s="16">
        <v>0</v>
      </c>
      <c r="C39461">
        <v>69925.83</v>
      </c>
      <c r="D39461">
        <v>70042.02</v>
      </c>
      <c r="E39461">
        <v>0</v>
      </c>
      <c r="F39461">
        <v>0</v>
      </c>
      <c r="G39461" s="3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3">
        <v>40889</v>
      </c>
      <c r="B39462" s="16">
        <v>0</v>
      </c>
      <c r="C39462">
        <v>71782.48</v>
      </c>
      <c r="D39462">
        <v>71867.69</v>
      </c>
      <c r="E39462">
        <v>0</v>
      </c>
      <c r="F39462">
        <v>0</v>
      </c>
      <c r="G39462" s="3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3">
        <v>40889</v>
      </c>
      <c r="B39463" s="16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3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3">
        <v>40889</v>
      </c>
      <c r="B39464" s="16">
        <v>750</v>
      </c>
      <c r="C39464">
        <v>53796.94</v>
      </c>
      <c r="D39464">
        <v>53943.74</v>
      </c>
      <c r="E39464">
        <v>10.8</v>
      </c>
      <c r="F39464">
        <v>10.76</v>
      </c>
      <c r="G39464" s="3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3">
        <v>40889</v>
      </c>
      <c r="B39465" s="16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3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3">
        <v>40889</v>
      </c>
      <c r="B39466" s="16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3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3">
        <v>40889</v>
      </c>
      <c r="B39467" s="16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3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3">
        <v>40889</v>
      </c>
      <c r="B39468" s="16">
        <v>3425</v>
      </c>
      <c r="C39468">
        <v>66215.38</v>
      </c>
      <c r="D39468">
        <v>66312.2</v>
      </c>
      <c r="E39468">
        <v>10.7</v>
      </c>
      <c r="F39468">
        <v>10.66</v>
      </c>
      <c r="G39468" s="3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3">
        <v>40889</v>
      </c>
      <c r="B39469" s="16">
        <v>5055</v>
      </c>
      <c r="C39469">
        <v>92618.41</v>
      </c>
      <c r="D39469">
        <v>92642.74</v>
      </c>
      <c r="E39469">
        <v>10.89</v>
      </c>
      <c r="F39469">
        <v>9.9</v>
      </c>
      <c r="G39469" s="3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3">
        <v>40889</v>
      </c>
      <c r="B39470" s="16">
        <v>1700</v>
      </c>
      <c r="C39470">
        <v>97788.79</v>
      </c>
      <c r="D39470">
        <v>97790.9</v>
      </c>
      <c r="E39470">
        <v>10.59</v>
      </c>
      <c r="F39470">
        <v>10.58</v>
      </c>
      <c r="G39470" s="3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3">
        <v>40889</v>
      </c>
      <c r="B39471" s="16">
        <v>1198</v>
      </c>
      <c r="C39471">
        <v>39090.04</v>
      </c>
      <c r="D39471">
        <v>39249.67</v>
      </c>
      <c r="E39471">
        <v>10.95</v>
      </c>
      <c r="F39471">
        <v>10.91</v>
      </c>
      <c r="G39471" s="3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3">
        <v>40889</v>
      </c>
      <c r="B39472" s="16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3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3">
        <v>40889</v>
      </c>
      <c r="B39473" s="16">
        <v>22015</v>
      </c>
      <c r="C39473">
        <v>59648.36</v>
      </c>
      <c r="D39473">
        <v>59757.16</v>
      </c>
      <c r="E39473">
        <v>10.74</v>
      </c>
      <c r="F39473">
        <v>10.73</v>
      </c>
      <c r="G39473" s="3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3">
        <v>40889</v>
      </c>
      <c r="B39474" s="16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3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3">
        <v>40889</v>
      </c>
      <c r="B39475" s="16">
        <v>5</v>
      </c>
      <c r="C39475">
        <v>98513.64</v>
      </c>
      <c r="D39475">
        <v>98515.28</v>
      </c>
      <c r="E39475">
        <v>10.725</v>
      </c>
      <c r="F39475">
        <v>10.725</v>
      </c>
      <c r="G39475" s="3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3">
        <v>40889</v>
      </c>
      <c r="B39476" s="16">
        <v>36103</v>
      </c>
      <c r="C39476">
        <v>86357.57</v>
      </c>
      <c r="D39476">
        <v>86403.41</v>
      </c>
      <c r="E39476">
        <v>9.93</v>
      </c>
      <c r="F39476">
        <v>9.93</v>
      </c>
      <c r="G39476" s="3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3">
        <v>40889</v>
      </c>
      <c r="B39477" s="16">
        <v>55795</v>
      </c>
      <c r="C39477">
        <v>96979.97</v>
      </c>
      <c r="D39477">
        <v>96983.99</v>
      </c>
      <c r="E39477">
        <v>10.4</v>
      </c>
      <c r="F39477">
        <v>10.4</v>
      </c>
      <c r="G39477" s="3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3">
        <v>40889</v>
      </c>
      <c r="B39478" s="16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3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3">
        <v>40889</v>
      </c>
      <c r="B39479" s="16">
        <v>57935</v>
      </c>
      <c r="C39479">
        <v>94802.17</v>
      </c>
      <c r="D39479">
        <v>94814.01</v>
      </c>
      <c r="E39479">
        <v>10.08</v>
      </c>
      <c r="F39479">
        <v>10.06</v>
      </c>
      <c r="G39479" s="3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3">
        <v>40889</v>
      </c>
      <c r="B39480" s="16">
        <v>157827</v>
      </c>
      <c r="C39480">
        <v>90553.8</v>
      </c>
      <c r="D39480">
        <v>90585.46</v>
      </c>
      <c r="E39480">
        <v>9.81</v>
      </c>
      <c r="F39480">
        <v>9.82</v>
      </c>
      <c r="G39480" s="3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3">
        <v>40889</v>
      </c>
      <c r="B39481" s="16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3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3">
        <v>40890</v>
      </c>
      <c r="B39482" s="16">
        <v>0</v>
      </c>
      <c r="C39482">
        <v>25981.58</v>
      </c>
      <c r="D39482">
        <v>25829.69</v>
      </c>
      <c r="E39482">
        <v>0</v>
      </c>
      <c r="F39482">
        <v>0</v>
      </c>
      <c r="G39482" s="3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3">
        <v>40890</v>
      </c>
      <c r="B39483" s="16">
        <v>0</v>
      </c>
      <c r="C39483">
        <v>28839.86</v>
      </c>
      <c r="D39483">
        <v>28684.29</v>
      </c>
      <c r="E39483">
        <v>0</v>
      </c>
      <c r="F39483">
        <v>0</v>
      </c>
      <c r="G39483" s="3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3">
        <v>40890</v>
      </c>
      <c r="B39484" s="16">
        <v>0</v>
      </c>
      <c r="C39484">
        <v>31946.89</v>
      </c>
      <c r="D39484">
        <v>31788.71</v>
      </c>
      <c r="E39484">
        <v>0</v>
      </c>
      <c r="F39484">
        <v>0</v>
      </c>
      <c r="G39484" s="3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3">
        <v>40890</v>
      </c>
      <c r="B39485" s="16">
        <v>0</v>
      </c>
      <c r="C39485">
        <v>41300.400000000001</v>
      </c>
      <c r="D39485">
        <v>41199.21</v>
      </c>
      <c r="E39485">
        <v>0</v>
      </c>
      <c r="F39485">
        <v>0</v>
      </c>
      <c r="G39485" s="3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3">
        <v>40890</v>
      </c>
      <c r="B39486" s="16">
        <v>0</v>
      </c>
      <c r="C39486">
        <v>51189.14</v>
      </c>
      <c r="D39486">
        <v>51044.59</v>
      </c>
      <c r="E39486">
        <v>0</v>
      </c>
      <c r="F39486">
        <v>0</v>
      </c>
      <c r="G39486" s="3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3">
        <v>40890</v>
      </c>
      <c r="B39487" s="16">
        <v>0</v>
      </c>
      <c r="C39487">
        <v>52581.48</v>
      </c>
      <c r="D39487">
        <v>52435.64</v>
      </c>
      <c r="E39487">
        <v>0</v>
      </c>
      <c r="F39487">
        <v>0</v>
      </c>
      <c r="G39487" s="3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3">
        <v>40890</v>
      </c>
      <c r="B39488" s="16">
        <v>5</v>
      </c>
      <c r="C39488">
        <v>40168.03</v>
      </c>
      <c r="D39488">
        <v>40073</v>
      </c>
      <c r="E39488">
        <v>10.98</v>
      </c>
      <c r="F39488">
        <v>10.98</v>
      </c>
      <c r="G39488" s="3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3">
        <v>40890</v>
      </c>
      <c r="B39489" s="16">
        <v>0</v>
      </c>
      <c r="C39489">
        <v>55331.86</v>
      </c>
      <c r="D39489">
        <v>55190.12</v>
      </c>
      <c r="E39489">
        <v>0</v>
      </c>
      <c r="F39489">
        <v>0</v>
      </c>
      <c r="G39489" s="3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3">
        <v>40890</v>
      </c>
      <c r="B39490" s="16">
        <v>0</v>
      </c>
      <c r="C39490">
        <v>58246.79</v>
      </c>
      <c r="D39490">
        <v>58113.06</v>
      </c>
      <c r="E39490">
        <v>0</v>
      </c>
      <c r="F39490">
        <v>0</v>
      </c>
      <c r="G39490" s="3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3">
        <v>40890</v>
      </c>
      <c r="B39491" s="16">
        <v>50</v>
      </c>
      <c r="C39491">
        <v>48515.72</v>
      </c>
      <c r="D39491">
        <v>48362.23</v>
      </c>
      <c r="E39491">
        <v>10.86</v>
      </c>
      <c r="F39491">
        <v>10.86</v>
      </c>
      <c r="G39491" s="3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3">
        <v>40890</v>
      </c>
      <c r="B39492" s="16">
        <v>150</v>
      </c>
      <c r="C39492">
        <v>61299.6</v>
      </c>
      <c r="D39492">
        <v>61246.28</v>
      </c>
      <c r="E39492">
        <v>10.73</v>
      </c>
      <c r="F39492">
        <v>10.75</v>
      </c>
      <c r="G39492" s="3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3">
        <v>40890</v>
      </c>
      <c r="B39493" s="16">
        <v>50</v>
      </c>
      <c r="C39493">
        <v>56800.33</v>
      </c>
      <c r="D39493">
        <v>56658.34</v>
      </c>
      <c r="E39493">
        <v>10.76</v>
      </c>
      <c r="F39493">
        <v>10.76</v>
      </c>
      <c r="G39493" s="3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3">
        <v>40890</v>
      </c>
      <c r="B39494" s="16">
        <v>0</v>
      </c>
      <c r="C39494">
        <v>43534.82</v>
      </c>
      <c r="D39494">
        <v>43421.63</v>
      </c>
      <c r="E39494">
        <v>0</v>
      </c>
      <c r="F39494">
        <v>0</v>
      </c>
      <c r="G39494" s="3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3">
        <v>40890</v>
      </c>
      <c r="B39495" s="16">
        <v>30</v>
      </c>
      <c r="C39495">
        <v>62986.85</v>
      </c>
      <c r="D39495">
        <v>62958.18</v>
      </c>
      <c r="E39495">
        <v>10.75</v>
      </c>
      <c r="F39495">
        <v>10.72</v>
      </c>
      <c r="G39495" s="3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3">
        <v>40890</v>
      </c>
      <c r="B39496" s="16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3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3">
        <v>40890</v>
      </c>
      <c r="B39497" s="16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3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3">
        <v>40890</v>
      </c>
      <c r="B39498" s="16">
        <v>75</v>
      </c>
      <c r="C39498">
        <v>64669.62</v>
      </c>
      <c r="D39498">
        <v>64556.54</v>
      </c>
      <c r="E39498">
        <v>10.69</v>
      </c>
      <c r="F39498">
        <v>10.73</v>
      </c>
      <c r="G39498" s="3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3">
        <v>40890</v>
      </c>
      <c r="B39499" s="16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3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3">
        <v>40890</v>
      </c>
      <c r="B39500" s="16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3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3">
        <v>40890</v>
      </c>
      <c r="B39501" s="16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3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3">
        <v>40890</v>
      </c>
      <c r="B39502" s="16">
        <v>995</v>
      </c>
      <c r="C39502">
        <v>53965.73</v>
      </c>
      <c r="D39502">
        <v>53818.82</v>
      </c>
      <c r="E39502">
        <v>10.79</v>
      </c>
      <c r="F39502">
        <v>10.81</v>
      </c>
      <c r="G39502" s="3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3">
        <v>40890</v>
      </c>
      <c r="B39503" s="16">
        <v>220</v>
      </c>
      <c r="C39503">
        <v>84155.77</v>
      </c>
      <c r="D39503">
        <v>84090.11</v>
      </c>
      <c r="E39503">
        <v>10.06</v>
      </c>
      <c r="F39503">
        <v>10.06</v>
      </c>
      <c r="G39503" s="3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3">
        <v>40890</v>
      </c>
      <c r="B39504" s="16">
        <v>6120</v>
      </c>
      <c r="C39504">
        <v>79883.61</v>
      </c>
      <c r="D39504">
        <v>79815.5</v>
      </c>
      <c r="E39504">
        <v>10.27</v>
      </c>
      <c r="F39504">
        <v>10.31</v>
      </c>
      <c r="G39504" s="3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3">
        <v>40890</v>
      </c>
      <c r="B39505" s="16">
        <v>1555</v>
      </c>
      <c r="C39505">
        <v>77871.61</v>
      </c>
      <c r="D39505">
        <v>77798.66</v>
      </c>
      <c r="E39505">
        <v>10.37</v>
      </c>
      <c r="F39505">
        <v>10.39</v>
      </c>
      <c r="G39505" s="3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3">
        <v>40890</v>
      </c>
      <c r="B39506" s="16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3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3">
        <v>40890</v>
      </c>
      <c r="B39507" s="16">
        <v>1665</v>
      </c>
      <c r="C39507">
        <v>92680.51</v>
      </c>
      <c r="D39507">
        <v>92650.29</v>
      </c>
      <c r="E39507">
        <v>9.9</v>
      </c>
      <c r="F39507">
        <v>9.94</v>
      </c>
      <c r="G39507" s="3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3">
        <v>40890</v>
      </c>
      <c r="B39508" s="16">
        <v>0</v>
      </c>
      <c r="C39508">
        <v>97830.77</v>
      </c>
      <c r="D39508">
        <v>97829.92</v>
      </c>
      <c r="E39508">
        <v>0</v>
      </c>
      <c r="F39508">
        <v>0</v>
      </c>
      <c r="G39508" s="3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3">
        <v>40890</v>
      </c>
      <c r="B39509" s="16">
        <v>17505</v>
      </c>
      <c r="C39509">
        <v>39265.67</v>
      </c>
      <c r="D39509">
        <v>39106.36</v>
      </c>
      <c r="E39509">
        <v>10.94</v>
      </c>
      <c r="F39509">
        <v>10.95</v>
      </c>
      <c r="G39509" s="3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3">
        <v>40890</v>
      </c>
      <c r="B39510" s="16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3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3">
        <v>40890</v>
      </c>
      <c r="B39511" s="16">
        <v>30545</v>
      </c>
      <c r="C39511">
        <v>59781.52</v>
      </c>
      <c r="D39511">
        <v>59645.27</v>
      </c>
      <c r="E39511">
        <v>10.72</v>
      </c>
      <c r="F39511">
        <v>10.76</v>
      </c>
      <c r="G39511" s="3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3">
        <v>40890</v>
      </c>
      <c r="B39512" s="16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3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3">
        <v>40890</v>
      </c>
      <c r="B39513" s="16">
        <v>6725</v>
      </c>
      <c r="C39513">
        <v>98555.44</v>
      </c>
      <c r="D39513">
        <v>98557.03</v>
      </c>
      <c r="E39513">
        <v>10.71</v>
      </c>
      <c r="F39513">
        <v>10.71</v>
      </c>
      <c r="G39513" s="3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3">
        <v>40890</v>
      </c>
      <c r="B39514" s="16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3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3">
        <v>40890</v>
      </c>
      <c r="B39515" s="16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3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3">
        <v>40890</v>
      </c>
      <c r="B39516" s="16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3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3">
        <v>40890</v>
      </c>
      <c r="B39517" s="16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3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3">
        <v>40890</v>
      </c>
      <c r="B39518" s="16">
        <v>206588</v>
      </c>
      <c r="C39518">
        <v>90622.39</v>
      </c>
      <c r="D39518">
        <v>90575.77</v>
      </c>
      <c r="E39518">
        <v>9.82</v>
      </c>
      <c r="F39518">
        <v>9.85</v>
      </c>
      <c r="G39518" s="3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3">
        <v>40890</v>
      </c>
      <c r="B39519" s="16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3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3">
        <v>40891</v>
      </c>
      <c r="B39520" s="16">
        <v>0</v>
      </c>
      <c r="C39520">
        <v>25840.23</v>
      </c>
      <c r="D39520">
        <v>25659.23</v>
      </c>
      <c r="E39520">
        <v>0</v>
      </c>
      <c r="F39520">
        <v>0</v>
      </c>
      <c r="G39520" s="3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3">
        <v>40891</v>
      </c>
      <c r="B39521" s="16">
        <v>0</v>
      </c>
      <c r="C39521">
        <v>28696</v>
      </c>
      <c r="D39521">
        <v>28510.52</v>
      </c>
      <c r="E39521">
        <v>0</v>
      </c>
      <c r="F39521">
        <v>0</v>
      </c>
      <c r="G39521" s="3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3">
        <v>40891</v>
      </c>
      <c r="B39522" s="16">
        <v>0</v>
      </c>
      <c r="C39522">
        <v>31801.68</v>
      </c>
      <c r="D39522">
        <v>31613.01</v>
      </c>
      <c r="E39522">
        <v>0</v>
      </c>
      <c r="F39522">
        <v>0</v>
      </c>
      <c r="G39522" s="3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3">
        <v>40891</v>
      </c>
      <c r="B39523" s="16">
        <v>0</v>
      </c>
      <c r="C39523">
        <v>41216.019999999997</v>
      </c>
      <c r="D39523">
        <v>41168.82</v>
      </c>
      <c r="E39523">
        <v>0</v>
      </c>
      <c r="F39523">
        <v>0</v>
      </c>
      <c r="G39523" s="3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3">
        <v>40891</v>
      </c>
      <c r="B39524" s="16">
        <v>0</v>
      </c>
      <c r="C39524">
        <v>51065.42</v>
      </c>
      <c r="D39524">
        <v>50996.39</v>
      </c>
      <c r="E39524">
        <v>0</v>
      </c>
      <c r="F39524">
        <v>0</v>
      </c>
      <c r="G39524" s="3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3">
        <v>40891</v>
      </c>
      <c r="B39525" s="16">
        <v>0</v>
      </c>
      <c r="C39525">
        <v>52457.04</v>
      </c>
      <c r="D39525">
        <v>52365.08</v>
      </c>
      <c r="E39525">
        <v>0</v>
      </c>
      <c r="F39525">
        <v>0</v>
      </c>
      <c r="G39525" s="3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3">
        <v>40891</v>
      </c>
      <c r="B39526" s="16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3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3">
        <v>40891</v>
      </c>
      <c r="B39527" s="16">
        <v>0</v>
      </c>
      <c r="C39527">
        <v>55212.639999999999</v>
      </c>
      <c r="D39527">
        <v>55120.37</v>
      </c>
      <c r="E39527">
        <v>0</v>
      </c>
      <c r="F39527">
        <v>0</v>
      </c>
      <c r="G39527" s="3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3">
        <v>40891</v>
      </c>
      <c r="B39528" s="16">
        <v>0</v>
      </c>
      <c r="C39528">
        <v>58136.78</v>
      </c>
      <c r="D39528">
        <v>58050.65</v>
      </c>
      <c r="E39528">
        <v>0</v>
      </c>
      <c r="F39528">
        <v>0</v>
      </c>
      <c r="G39528" s="3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3">
        <v>40891</v>
      </c>
      <c r="B39529" s="16">
        <v>50</v>
      </c>
      <c r="C39529">
        <v>48381.97</v>
      </c>
      <c r="D39529">
        <v>48320.82</v>
      </c>
      <c r="E39529">
        <v>10.88</v>
      </c>
      <c r="F39529">
        <v>10.88</v>
      </c>
      <c r="G39529" s="3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3">
        <v>40891</v>
      </c>
      <c r="B39530" s="16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3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3">
        <v>40891</v>
      </c>
      <c r="B39531" s="16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3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3">
        <v>40891</v>
      </c>
      <c r="B39532" s="16">
        <v>205</v>
      </c>
      <c r="C39532">
        <v>43439.35</v>
      </c>
      <c r="D39532">
        <v>43486.71</v>
      </c>
      <c r="E39532">
        <v>10.95</v>
      </c>
      <c r="F39532">
        <v>10.93</v>
      </c>
      <c r="G39532" s="3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3">
        <v>40891</v>
      </c>
      <c r="B39533" s="16">
        <v>0</v>
      </c>
      <c r="C39533">
        <v>62983.87</v>
      </c>
      <c r="D39533">
        <v>62880.43</v>
      </c>
      <c r="E39533">
        <v>0</v>
      </c>
      <c r="F39533">
        <v>0</v>
      </c>
      <c r="G39533" s="3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3">
        <v>40891</v>
      </c>
      <c r="B39534" s="16">
        <v>0</v>
      </c>
      <c r="C39534">
        <v>35272.589999999997</v>
      </c>
      <c r="D39534">
        <v>35082.21</v>
      </c>
      <c r="E39534">
        <v>0</v>
      </c>
      <c r="F39534">
        <v>0</v>
      </c>
      <c r="G39534" s="3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3">
        <v>40891</v>
      </c>
      <c r="B39535" s="16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3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3">
        <v>40891</v>
      </c>
      <c r="B39536" s="16">
        <v>120</v>
      </c>
      <c r="C39536">
        <v>64582.89</v>
      </c>
      <c r="D39536">
        <v>64520.15</v>
      </c>
      <c r="E39536">
        <v>10.74</v>
      </c>
      <c r="F39536">
        <v>10.71</v>
      </c>
      <c r="G39536" s="3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3">
        <v>40891</v>
      </c>
      <c r="B39537" s="16">
        <v>0</v>
      </c>
      <c r="C39537">
        <v>70004.240000000005</v>
      </c>
      <c r="D39537">
        <v>69900.7</v>
      </c>
      <c r="E39537">
        <v>0</v>
      </c>
      <c r="F39537">
        <v>0</v>
      </c>
      <c r="G39537" s="3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3">
        <v>40891</v>
      </c>
      <c r="B39538" s="16">
        <v>65</v>
      </c>
      <c r="C39538">
        <v>71818.2</v>
      </c>
      <c r="D39538">
        <v>71763.98</v>
      </c>
      <c r="E39538">
        <v>10.53</v>
      </c>
      <c r="F39538">
        <v>10.53</v>
      </c>
      <c r="G39538" s="3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3">
        <v>40891</v>
      </c>
      <c r="B39539" s="16">
        <v>130</v>
      </c>
      <c r="C39539">
        <v>75706.73</v>
      </c>
      <c r="D39539">
        <v>75629.09</v>
      </c>
      <c r="E39539">
        <v>10.43</v>
      </c>
      <c r="F39539">
        <v>10.5</v>
      </c>
      <c r="G39539" s="3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3">
        <v>40891</v>
      </c>
      <c r="B39540" s="16">
        <v>140</v>
      </c>
      <c r="C39540">
        <v>53840.78</v>
      </c>
      <c r="D39540">
        <v>53723.67</v>
      </c>
      <c r="E39540">
        <v>10.8</v>
      </c>
      <c r="F39540">
        <v>10.85</v>
      </c>
      <c r="G39540" s="3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3">
        <v>40891</v>
      </c>
      <c r="B39541" s="16">
        <v>275</v>
      </c>
      <c r="C39541">
        <v>84124.43</v>
      </c>
      <c r="D39541">
        <v>84102.99</v>
      </c>
      <c r="E39541">
        <v>10.06</v>
      </c>
      <c r="F39541">
        <v>10.11</v>
      </c>
      <c r="G39541" s="3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3">
        <v>40891</v>
      </c>
      <c r="B39542" s="16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3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3">
        <v>40891</v>
      </c>
      <c r="B39543" s="16">
        <v>725</v>
      </c>
      <c r="C39543">
        <v>77830.41</v>
      </c>
      <c r="D39543">
        <v>77739.86</v>
      </c>
      <c r="E39543">
        <v>10.39</v>
      </c>
      <c r="F39543">
        <v>10.43</v>
      </c>
      <c r="G39543" s="3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3">
        <v>40891</v>
      </c>
      <c r="B39544" s="16">
        <v>8265</v>
      </c>
      <c r="C39544">
        <v>66220.33</v>
      </c>
      <c r="D39544">
        <v>66195.88</v>
      </c>
      <c r="E39544">
        <v>10.75</v>
      </c>
      <c r="F39544">
        <v>10.75</v>
      </c>
      <c r="G39544" s="3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3">
        <v>40891</v>
      </c>
      <c r="B39545" s="16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3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3">
        <v>40891</v>
      </c>
      <c r="B39546" s="16">
        <v>2825</v>
      </c>
      <c r="C39546">
        <v>97869.84</v>
      </c>
      <c r="D39546">
        <v>97869.9</v>
      </c>
      <c r="E39546">
        <v>10.57</v>
      </c>
      <c r="F39546">
        <v>10.56</v>
      </c>
      <c r="G39546" s="3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3">
        <v>40891</v>
      </c>
      <c r="B39547" s="16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3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3">
        <v>40891</v>
      </c>
      <c r="B39548" s="16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3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3">
        <v>40891</v>
      </c>
      <c r="B39549" s="16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3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3">
        <v>40891</v>
      </c>
      <c r="B39550" s="16">
        <v>49020</v>
      </c>
      <c r="C39550">
        <v>98597.25</v>
      </c>
      <c r="D39550">
        <v>98596.83</v>
      </c>
      <c r="E39550">
        <v>10.705</v>
      </c>
      <c r="F39550">
        <v>10.71</v>
      </c>
      <c r="G39550" s="3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3">
        <v>40891</v>
      </c>
      <c r="B39551" s="16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3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3">
        <v>40891</v>
      </c>
      <c r="B39552" s="16">
        <v>12609</v>
      </c>
      <c r="C39552">
        <v>86410.63</v>
      </c>
      <c r="D39552">
        <v>86371.81</v>
      </c>
      <c r="E39552">
        <v>9.98</v>
      </c>
      <c r="F39552">
        <v>10</v>
      </c>
      <c r="G39552" s="3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3">
        <v>40891</v>
      </c>
      <c r="B39553" s="16">
        <v>212065</v>
      </c>
      <c r="C39553">
        <v>97061.67</v>
      </c>
      <c r="D39553">
        <v>97062.83</v>
      </c>
      <c r="E39553">
        <v>10.39</v>
      </c>
      <c r="F39553">
        <v>10.38</v>
      </c>
      <c r="G39553" s="3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3">
        <v>40891</v>
      </c>
      <c r="B39554" s="16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3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3">
        <v>40891</v>
      </c>
      <c r="B39555" s="16">
        <v>130809</v>
      </c>
      <c r="C39555">
        <v>94874.52</v>
      </c>
      <c r="D39555">
        <v>94872</v>
      </c>
      <c r="E39555">
        <v>10.09</v>
      </c>
      <c r="F39555">
        <v>10.09</v>
      </c>
      <c r="G39555" s="3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3">
        <v>40891</v>
      </c>
      <c r="B39556" s="16">
        <v>398125</v>
      </c>
      <c r="C39556">
        <v>90612.73</v>
      </c>
      <c r="D39556">
        <v>90583.7</v>
      </c>
      <c r="E39556">
        <v>9.86</v>
      </c>
      <c r="F39556">
        <v>9.89</v>
      </c>
      <c r="G39556" s="3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3">
        <v>40891</v>
      </c>
      <c r="B39557" s="16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3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3">
        <v>40892</v>
      </c>
      <c r="B39558" s="16">
        <v>0</v>
      </c>
      <c r="C39558">
        <v>25669.73</v>
      </c>
      <c r="D39558">
        <v>25609.8</v>
      </c>
      <c r="E39558">
        <v>0</v>
      </c>
      <c r="F39558">
        <v>0</v>
      </c>
      <c r="G39558" s="3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3">
        <v>40892</v>
      </c>
      <c r="B39559" s="16">
        <v>0</v>
      </c>
      <c r="C39559">
        <v>28522.19</v>
      </c>
      <c r="D39559">
        <v>28460.76</v>
      </c>
      <c r="E39559">
        <v>0</v>
      </c>
      <c r="F39559">
        <v>0</v>
      </c>
      <c r="G39559" s="3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3">
        <v>40892</v>
      </c>
      <c r="B39560" s="16">
        <v>0</v>
      </c>
      <c r="C39560">
        <v>31625.95</v>
      </c>
      <c r="D39560">
        <v>31563.46</v>
      </c>
      <c r="E39560">
        <v>0</v>
      </c>
      <c r="F39560">
        <v>0</v>
      </c>
      <c r="G39560" s="3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3">
        <v>40892</v>
      </c>
      <c r="B39561" s="16">
        <v>0</v>
      </c>
      <c r="C39561">
        <v>41185.67</v>
      </c>
      <c r="D39561">
        <v>41084.910000000003</v>
      </c>
      <c r="E39561">
        <v>0</v>
      </c>
      <c r="F39561">
        <v>0</v>
      </c>
      <c r="G39561" s="3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3">
        <v>40892</v>
      </c>
      <c r="B39562" s="16">
        <v>0</v>
      </c>
      <c r="C39562">
        <v>51017.26</v>
      </c>
      <c r="D39562">
        <v>50873.52</v>
      </c>
      <c r="E39562">
        <v>0</v>
      </c>
      <c r="F39562">
        <v>0</v>
      </c>
      <c r="G39562" s="3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3">
        <v>40892</v>
      </c>
      <c r="B39563" s="16">
        <v>0</v>
      </c>
      <c r="C39563">
        <v>52386.51</v>
      </c>
      <c r="D39563">
        <v>52256.34</v>
      </c>
      <c r="E39563">
        <v>0</v>
      </c>
      <c r="F39563">
        <v>0</v>
      </c>
      <c r="G39563" s="3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3">
        <v>40892</v>
      </c>
      <c r="B39564" s="16">
        <v>0</v>
      </c>
      <c r="C39564">
        <v>40010.99</v>
      </c>
      <c r="D39564">
        <v>39951.19</v>
      </c>
      <c r="E39564">
        <v>0</v>
      </c>
      <c r="F39564">
        <v>0</v>
      </c>
      <c r="G39564" s="3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3">
        <v>40892</v>
      </c>
      <c r="B39565" s="16">
        <v>5</v>
      </c>
      <c r="C39565">
        <v>55142.93</v>
      </c>
      <c r="D39565">
        <v>54959.01</v>
      </c>
      <c r="E39565">
        <v>10.9</v>
      </c>
      <c r="F39565">
        <v>10.9</v>
      </c>
      <c r="G39565" s="3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3">
        <v>40892</v>
      </c>
      <c r="B39566" s="16">
        <v>0</v>
      </c>
      <c r="C39566">
        <v>58074.400000000001</v>
      </c>
      <c r="D39566">
        <v>57946.98</v>
      </c>
      <c r="E39566">
        <v>0</v>
      </c>
      <c r="F39566">
        <v>0</v>
      </c>
      <c r="G39566" s="3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3">
        <v>40892</v>
      </c>
      <c r="B39567" s="16">
        <v>150</v>
      </c>
      <c r="C39567">
        <v>48340.59</v>
      </c>
      <c r="D39567">
        <v>48218.48</v>
      </c>
      <c r="E39567">
        <v>10.97</v>
      </c>
      <c r="F39567">
        <v>10.95</v>
      </c>
      <c r="G39567" s="3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3">
        <v>40892</v>
      </c>
      <c r="B39568" s="16">
        <v>0</v>
      </c>
      <c r="C39568">
        <v>61163.58</v>
      </c>
      <c r="D39568">
        <v>61044.51</v>
      </c>
      <c r="E39568">
        <v>0</v>
      </c>
      <c r="F39568">
        <v>0</v>
      </c>
      <c r="G39568" s="3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3">
        <v>40892</v>
      </c>
      <c r="B39569" s="16">
        <v>5</v>
      </c>
      <c r="C39569">
        <v>56647.97</v>
      </c>
      <c r="D39569">
        <v>56478.53</v>
      </c>
      <c r="E39569">
        <v>10.88</v>
      </c>
      <c r="F39569">
        <v>10.88</v>
      </c>
      <c r="G39569" s="3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3">
        <v>40892</v>
      </c>
      <c r="B39570" s="16">
        <v>50</v>
      </c>
      <c r="C39570">
        <v>43504.5</v>
      </c>
      <c r="D39570">
        <v>43316.26</v>
      </c>
      <c r="E39570">
        <v>10.99</v>
      </c>
      <c r="F39570">
        <v>10.99</v>
      </c>
      <c r="G39570" s="3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3">
        <v>40892</v>
      </c>
      <c r="B39571" s="16">
        <v>0</v>
      </c>
      <c r="C39571">
        <v>62906.16</v>
      </c>
      <c r="D39571">
        <v>62738.76</v>
      </c>
      <c r="E39571">
        <v>0</v>
      </c>
      <c r="F39571">
        <v>0</v>
      </c>
      <c r="G39571" s="3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3">
        <v>40892</v>
      </c>
      <c r="B39572" s="16">
        <v>0</v>
      </c>
      <c r="C39572">
        <v>35096.57</v>
      </c>
      <c r="D39572">
        <v>35033.5</v>
      </c>
      <c r="E39572">
        <v>0</v>
      </c>
      <c r="F39572">
        <v>0</v>
      </c>
      <c r="G39572" s="3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3">
        <v>40892</v>
      </c>
      <c r="B39573" s="16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3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3">
        <v>40892</v>
      </c>
      <c r="B39574" s="16">
        <v>5</v>
      </c>
      <c r="C39574">
        <v>64546.55</v>
      </c>
      <c r="D39574">
        <v>64416.59</v>
      </c>
      <c r="E39574">
        <v>10.83</v>
      </c>
      <c r="F39574">
        <v>10.83</v>
      </c>
      <c r="G39574" s="3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3">
        <v>40892</v>
      </c>
      <c r="B39575" s="16">
        <v>30</v>
      </c>
      <c r="C39575">
        <v>69929.3</v>
      </c>
      <c r="D39575">
        <v>69785.94</v>
      </c>
      <c r="E39575">
        <v>10.72</v>
      </c>
      <c r="F39575">
        <v>10.71</v>
      </c>
      <c r="G39575" s="3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3">
        <v>40892</v>
      </c>
      <c r="B39576" s="16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3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3">
        <v>40892</v>
      </c>
      <c r="B39577" s="16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3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3">
        <v>40892</v>
      </c>
      <c r="B39578" s="16">
        <v>1160</v>
      </c>
      <c r="C39578">
        <v>53745.65</v>
      </c>
      <c r="D39578">
        <v>53628.88</v>
      </c>
      <c r="E39578">
        <v>10.91</v>
      </c>
      <c r="F39578">
        <v>10.89</v>
      </c>
      <c r="G39578" s="3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3">
        <v>40892</v>
      </c>
      <c r="B39579" s="16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3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3">
        <v>40892</v>
      </c>
      <c r="B39580" s="16">
        <v>6935</v>
      </c>
      <c r="C39580">
        <v>79812.86</v>
      </c>
      <c r="D39580">
        <v>79745.2</v>
      </c>
      <c r="E39580">
        <v>10.36</v>
      </c>
      <c r="F39580">
        <v>10.39</v>
      </c>
      <c r="G39580" s="3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3">
        <v>40892</v>
      </c>
      <c r="B39581" s="16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3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3">
        <v>40892</v>
      </c>
      <c r="B39582" s="16">
        <v>4497</v>
      </c>
      <c r="C39582">
        <v>66222.97</v>
      </c>
      <c r="D39582">
        <v>66077.75</v>
      </c>
      <c r="E39582">
        <v>10.78</v>
      </c>
      <c r="F39582">
        <v>10.79</v>
      </c>
      <c r="G39582" s="3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3">
        <v>40892</v>
      </c>
      <c r="B39583" s="16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3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3">
        <v>40892</v>
      </c>
      <c r="B39584" s="16">
        <v>10270</v>
      </c>
      <c r="C39584">
        <v>97909.95</v>
      </c>
      <c r="D39584">
        <v>97910.79</v>
      </c>
      <c r="E39584">
        <v>10.56</v>
      </c>
      <c r="F39584">
        <v>10.55</v>
      </c>
      <c r="G39584" s="3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3">
        <v>40892</v>
      </c>
      <c r="B39585" s="16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3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3">
        <v>40892</v>
      </c>
      <c r="B39586" s="16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3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3">
        <v>40892</v>
      </c>
      <c r="B39587" s="16">
        <v>59598</v>
      </c>
      <c r="C39587">
        <v>59585.33</v>
      </c>
      <c r="D39587">
        <v>59504.02</v>
      </c>
      <c r="E39587">
        <v>10.85</v>
      </c>
      <c r="F39587">
        <v>10.88</v>
      </c>
      <c r="G39587" s="3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3">
        <v>40892</v>
      </c>
      <c r="B39588" s="16">
        <v>28375</v>
      </c>
      <c r="C39588">
        <v>98637.18</v>
      </c>
      <c r="D39588">
        <v>98637.84</v>
      </c>
      <c r="E39588">
        <v>10.7</v>
      </c>
      <c r="F39588">
        <v>10.7</v>
      </c>
      <c r="G39588" s="3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3">
        <v>40892</v>
      </c>
      <c r="B39589" s="16">
        <v>42991</v>
      </c>
      <c r="C39589">
        <v>73654.89</v>
      </c>
      <c r="D39589">
        <v>73532.17</v>
      </c>
      <c r="E39589">
        <v>10.58</v>
      </c>
      <c r="F39589">
        <v>10.62</v>
      </c>
      <c r="G39589" s="3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3">
        <v>40892</v>
      </c>
      <c r="B39590" s="16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3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3">
        <v>40892</v>
      </c>
      <c r="B39591" s="16">
        <v>70304</v>
      </c>
      <c r="C39591">
        <v>97102.55</v>
      </c>
      <c r="D39591">
        <v>97103.53</v>
      </c>
      <c r="E39591">
        <v>10.38</v>
      </c>
      <c r="F39591">
        <v>10.39</v>
      </c>
      <c r="G39591" s="3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3">
        <v>40892</v>
      </c>
      <c r="B39592" s="16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3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3">
        <v>40892</v>
      </c>
      <c r="B39593" s="16">
        <v>67239</v>
      </c>
      <c r="C39593">
        <v>94910.82</v>
      </c>
      <c r="D39593">
        <v>94917.57</v>
      </c>
      <c r="E39593">
        <v>10.08</v>
      </c>
      <c r="F39593">
        <v>10.07</v>
      </c>
      <c r="G39593" s="3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3">
        <v>40892</v>
      </c>
      <c r="B39594" s="16">
        <v>384315</v>
      </c>
      <c r="C39594">
        <v>90620.77</v>
      </c>
      <c r="D39594">
        <v>90617.64</v>
      </c>
      <c r="E39594">
        <v>9.91</v>
      </c>
      <c r="F39594">
        <v>9.9</v>
      </c>
      <c r="G39594" s="3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3">
        <v>40892</v>
      </c>
      <c r="B39595" s="16">
        <v>20525</v>
      </c>
      <c r="C39595">
        <v>99511.14</v>
      </c>
      <c r="D39595">
        <v>99510.47</v>
      </c>
      <c r="E39595">
        <v>10.86</v>
      </c>
      <c r="F39595">
        <v>10.85</v>
      </c>
      <c r="G39595" s="3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3">
        <v>40893</v>
      </c>
      <c r="B39596" s="16">
        <v>0</v>
      </c>
      <c r="C39596">
        <v>25620.29</v>
      </c>
      <c r="D39596">
        <v>25351.93</v>
      </c>
      <c r="E39596">
        <v>0</v>
      </c>
      <c r="F39596">
        <v>0</v>
      </c>
      <c r="G39596" s="3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3">
        <v>40893</v>
      </c>
      <c r="B39597" s="16">
        <v>0</v>
      </c>
      <c r="C39597">
        <v>28472.41</v>
      </c>
      <c r="D39597">
        <v>28197.21</v>
      </c>
      <c r="E39597">
        <v>0</v>
      </c>
      <c r="F39597">
        <v>0</v>
      </c>
      <c r="G39597" s="3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3">
        <v>40893</v>
      </c>
      <c r="B39598" s="16">
        <v>0</v>
      </c>
      <c r="C39598">
        <v>31576.39</v>
      </c>
      <c r="D39598">
        <v>31296.21</v>
      </c>
      <c r="E39598">
        <v>0</v>
      </c>
      <c r="F39598">
        <v>0</v>
      </c>
      <c r="G39598" s="3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3">
        <v>40893</v>
      </c>
      <c r="B39599" s="16">
        <v>0</v>
      </c>
      <c r="C39599">
        <v>41101.730000000003</v>
      </c>
      <c r="D39599">
        <v>40669.82</v>
      </c>
      <c r="E39599">
        <v>0</v>
      </c>
      <c r="F39599">
        <v>0</v>
      </c>
      <c r="G39599" s="3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3">
        <v>40893</v>
      </c>
      <c r="B39600" s="16">
        <v>0</v>
      </c>
      <c r="C39600">
        <v>50894.35</v>
      </c>
      <c r="D39600">
        <v>50611.34</v>
      </c>
      <c r="E39600">
        <v>0</v>
      </c>
      <c r="F39600">
        <v>0</v>
      </c>
      <c r="G39600" s="3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3">
        <v>40893</v>
      </c>
      <c r="B39601" s="16">
        <v>0</v>
      </c>
      <c r="C39601">
        <v>52277.74</v>
      </c>
      <c r="D39601">
        <v>51989.29</v>
      </c>
      <c r="E39601">
        <v>0</v>
      </c>
      <c r="F39601">
        <v>0</v>
      </c>
      <c r="G39601" s="3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3">
        <v>40893</v>
      </c>
      <c r="B39602" s="16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3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3">
        <v>40893</v>
      </c>
      <c r="B39603" s="16">
        <v>5</v>
      </c>
      <c r="C39603">
        <v>54981.52</v>
      </c>
      <c r="D39603">
        <v>54724.31</v>
      </c>
      <c r="E39603">
        <v>10.99</v>
      </c>
      <c r="F39603">
        <v>10.99</v>
      </c>
      <c r="G39603" s="3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3">
        <v>40893</v>
      </c>
      <c r="B39604" s="16">
        <v>0</v>
      </c>
      <c r="C39604">
        <v>57970.71</v>
      </c>
      <c r="D39604">
        <v>57708.84</v>
      </c>
      <c r="E39604">
        <v>0</v>
      </c>
      <c r="F39604">
        <v>0</v>
      </c>
      <c r="G39604" s="3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3">
        <v>40893</v>
      </c>
      <c r="B39605" s="16">
        <v>135</v>
      </c>
      <c r="C39605">
        <v>48238.23</v>
      </c>
      <c r="D39605">
        <v>48010.21</v>
      </c>
      <c r="E39605">
        <v>10.95</v>
      </c>
      <c r="F39605">
        <v>11.01</v>
      </c>
      <c r="G39605" s="3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3">
        <v>40893</v>
      </c>
      <c r="B39606" s="16">
        <v>375</v>
      </c>
      <c r="C39606">
        <v>61069.51</v>
      </c>
      <c r="D39606">
        <v>60780.01</v>
      </c>
      <c r="E39606">
        <v>10.83</v>
      </c>
      <c r="F39606">
        <v>10.91</v>
      </c>
      <c r="G39606" s="3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3">
        <v>40893</v>
      </c>
      <c r="B39607" s="16">
        <v>10</v>
      </c>
      <c r="C39607">
        <v>43334</v>
      </c>
      <c r="D39607">
        <v>43053.41</v>
      </c>
      <c r="E39607">
        <v>11.08</v>
      </c>
      <c r="F39607">
        <v>11.08</v>
      </c>
      <c r="G39607" s="3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3">
        <v>40893</v>
      </c>
      <c r="B39608" s="16">
        <v>2325</v>
      </c>
      <c r="C39608">
        <v>56501.66</v>
      </c>
      <c r="D39608">
        <v>56220.83</v>
      </c>
      <c r="E39608">
        <v>10.88</v>
      </c>
      <c r="F39608">
        <v>10.92</v>
      </c>
      <c r="G39608" s="3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3">
        <v>40893</v>
      </c>
      <c r="B39609" s="16">
        <v>280</v>
      </c>
      <c r="C39609">
        <v>62764.45</v>
      </c>
      <c r="D39609">
        <v>62559.45</v>
      </c>
      <c r="E39609">
        <v>10.82</v>
      </c>
      <c r="F39609">
        <v>10.83</v>
      </c>
      <c r="G39609" s="3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3">
        <v>40893</v>
      </c>
      <c r="B39610" s="16">
        <v>0</v>
      </c>
      <c r="C39610">
        <v>35047.85</v>
      </c>
      <c r="D39610">
        <v>34764.92</v>
      </c>
      <c r="E39610">
        <v>0</v>
      </c>
      <c r="F39610">
        <v>0</v>
      </c>
      <c r="G39610" s="3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3">
        <v>40893</v>
      </c>
      <c r="B39611" s="16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3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3">
        <v>40893</v>
      </c>
      <c r="B39612" s="16">
        <v>195</v>
      </c>
      <c r="C39612">
        <v>64442.97</v>
      </c>
      <c r="D39612">
        <v>64219.19</v>
      </c>
      <c r="E39612">
        <v>10.83</v>
      </c>
      <c r="F39612">
        <v>10.82</v>
      </c>
      <c r="G39612" s="3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3">
        <v>40893</v>
      </c>
      <c r="B39613" s="16">
        <v>455</v>
      </c>
      <c r="C39613">
        <v>69814.52</v>
      </c>
      <c r="D39613">
        <v>69614.05</v>
      </c>
      <c r="E39613">
        <v>10.71</v>
      </c>
      <c r="F39613">
        <v>10.77</v>
      </c>
      <c r="G39613" s="3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3">
        <v>40893</v>
      </c>
      <c r="B39614" s="16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3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3">
        <v>40893</v>
      </c>
      <c r="B39615" s="16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3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3">
        <v>40893</v>
      </c>
      <c r="B39616" s="16">
        <v>160</v>
      </c>
      <c r="C39616">
        <v>53650.84</v>
      </c>
      <c r="D39616">
        <v>53360.35</v>
      </c>
      <c r="E39616">
        <v>10.93</v>
      </c>
      <c r="F39616">
        <v>10.99</v>
      </c>
      <c r="G39616" s="3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3">
        <v>40893</v>
      </c>
      <c r="B39617" s="16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3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3">
        <v>40893</v>
      </c>
      <c r="B39618" s="16">
        <v>1265</v>
      </c>
      <c r="C39618">
        <v>79777.86</v>
      </c>
      <c r="D39618">
        <v>79693.95</v>
      </c>
      <c r="E39618">
        <v>10.4</v>
      </c>
      <c r="F39618">
        <v>10.44</v>
      </c>
      <c r="G39618" s="3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3">
        <v>40893</v>
      </c>
      <c r="B39619" s="16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3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3">
        <v>40893</v>
      </c>
      <c r="B39620" s="16">
        <v>3920</v>
      </c>
      <c r="C39620">
        <v>66104.81</v>
      </c>
      <c r="D39620">
        <v>65888.14</v>
      </c>
      <c r="E39620">
        <v>10.79</v>
      </c>
      <c r="F39620">
        <v>10.87</v>
      </c>
      <c r="G39620" s="3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3">
        <v>40893</v>
      </c>
      <c r="B39621" s="16">
        <v>875</v>
      </c>
      <c r="C39621">
        <v>92757.97</v>
      </c>
      <c r="D39621">
        <v>92761.57</v>
      </c>
      <c r="E39621">
        <v>9.93</v>
      </c>
      <c r="F39621">
        <v>9.93</v>
      </c>
      <c r="G39621" s="3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3">
        <v>40893</v>
      </c>
      <c r="B39622" s="16">
        <v>5465</v>
      </c>
      <c r="C39622">
        <v>97950.88</v>
      </c>
      <c r="D39622">
        <v>97949.81</v>
      </c>
      <c r="E39622">
        <v>10.56</v>
      </c>
      <c r="F39622">
        <v>10.55</v>
      </c>
      <c r="G39622" s="3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3">
        <v>40893</v>
      </c>
      <c r="B39623" s="16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3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3">
        <v>40893</v>
      </c>
      <c r="B39624" s="16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3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3">
        <v>40893</v>
      </c>
      <c r="B39625" s="16">
        <v>32405</v>
      </c>
      <c r="C39625">
        <v>59528.39</v>
      </c>
      <c r="D39625">
        <v>59285.56</v>
      </c>
      <c r="E39625">
        <v>10.88</v>
      </c>
      <c r="F39625">
        <v>10.93</v>
      </c>
      <c r="G39625" s="3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3">
        <v>40893</v>
      </c>
      <c r="B39626" s="16">
        <v>28251</v>
      </c>
      <c r="C39626">
        <v>73562.28</v>
      </c>
      <c r="D39626">
        <v>73419.87</v>
      </c>
      <c r="E39626">
        <v>10.6</v>
      </c>
      <c r="F39626">
        <v>10.65</v>
      </c>
      <c r="G39626" s="3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3">
        <v>40893</v>
      </c>
      <c r="B39627" s="16">
        <v>3270</v>
      </c>
      <c r="C39627">
        <v>98678.23</v>
      </c>
      <c r="D39627">
        <v>98678.58</v>
      </c>
      <c r="E39627">
        <v>10.69</v>
      </c>
      <c r="F39627">
        <v>10.692</v>
      </c>
      <c r="G39627" s="3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3">
        <v>40893</v>
      </c>
      <c r="B39628" s="16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3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3">
        <v>40893</v>
      </c>
      <c r="B39629" s="16">
        <v>49415</v>
      </c>
      <c r="C39629">
        <v>97143.29</v>
      </c>
      <c r="D39629">
        <v>97141.59</v>
      </c>
      <c r="E39629">
        <v>10.39</v>
      </c>
      <c r="F39629">
        <v>10.38</v>
      </c>
      <c r="G39629" s="3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3">
        <v>40893</v>
      </c>
      <c r="B39630" s="16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3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3">
        <v>40893</v>
      </c>
      <c r="B39631" s="16">
        <v>54787</v>
      </c>
      <c r="C39631">
        <v>94956.44</v>
      </c>
      <c r="D39631">
        <v>94963.03</v>
      </c>
      <c r="E39631">
        <v>10.06</v>
      </c>
      <c r="F39631">
        <v>10.06</v>
      </c>
      <c r="G39631" s="3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3">
        <v>40893</v>
      </c>
      <c r="B39632" s="16">
        <v>201917</v>
      </c>
      <c r="C39632">
        <v>90654.75</v>
      </c>
      <c r="D39632">
        <v>90651.59</v>
      </c>
      <c r="E39632">
        <v>9.89</v>
      </c>
      <c r="F39632">
        <v>9.9</v>
      </c>
      <c r="G39632" s="3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3">
        <v>40893</v>
      </c>
      <c r="B39633" s="16">
        <v>9555</v>
      </c>
      <c r="C39633">
        <v>99551.22</v>
      </c>
      <c r="D39633">
        <v>99550.98</v>
      </c>
      <c r="E39633">
        <v>10.865</v>
      </c>
      <c r="F39633">
        <v>10.86</v>
      </c>
      <c r="G39633" s="3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3">
        <v>40896</v>
      </c>
      <c r="B39634" s="16">
        <v>0</v>
      </c>
      <c r="C39634">
        <v>25362.32</v>
      </c>
      <c r="D39634">
        <v>25244.17</v>
      </c>
      <c r="E39634">
        <v>0</v>
      </c>
      <c r="F39634">
        <v>0</v>
      </c>
      <c r="G39634" s="3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3">
        <v>40896</v>
      </c>
      <c r="B39635" s="16">
        <v>0</v>
      </c>
      <c r="C39635">
        <v>28208.77</v>
      </c>
      <c r="D39635">
        <v>28087.54</v>
      </c>
      <c r="E39635">
        <v>0</v>
      </c>
      <c r="F39635">
        <v>0</v>
      </c>
      <c r="G39635" s="3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3">
        <v>40896</v>
      </c>
      <c r="B39636" s="16">
        <v>0</v>
      </c>
      <c r="C39636">
        <v>31309.040000000001</v>
      </c>
      <c r="D39636">
        <v>31185.58</v>
      </c>
      <c r="E39636">
        <v>0</v>
      </c>
      <c r="F39636">
        <v>0</v>
      </c>
      <c r="G39636" s="3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3">
        <v>40896</v>
      </c>
      <c r="B39637" s="16">
        <v>0</v>
      </c>
      <c r="C39637">
        <v>40686.49</v>
      </c>
      <c r="D39637">
        <v>40584.31</v>
      </c>
      <c r="E39637">
        <v>0</v>
      </c>
      <c r="F39637">
        <v>0</v>
      </c>
      <c r="G39637" s="3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3">
        <v>40896</v>
      </c>
      <c r="B39638" s="16">
        <v>0</v>
      </c>
      <c r="C39638">
        <v>50632.09</v>
      </c>
      <c r="D39638">
        <v>50540.37</v>
      </c>
      <c r="E39638">
        <v>0</v>
      </c>
      <c r="F39638">
        <v>0</v>
      </c>
      <c r="G39638" s="3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3">
        <v>40896</v>
      </c>
      <c r="B39639" s="16">
        <v>0</v>
      </c>
      <c r="C39639">
        <v>52010.6</v>
      </c>
      <c r="D39639">
        <v>51949.26</v>
      </c>
      <c r="E39639">
        <v>0</v>
      </c>
      <c r="F39639">
        <v>0</v>
      </c>
      <c r="G39639" s="3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3">
        <v>40896</v>
      </c>
      <c r="B39640" s="16">
        <v>5</v>
      </c>
      <c r="C39640">
        <v>39479.5</v>
      </c>
      <c r="D39640">
        <v>39448.839999999997</v>
      </c>
      <c r="E39640">
        <v>11.2</v>
      </c>
      <c r="F39640">
        <v>11.2</v>
      </c>
      <c r="G39640" s="3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3">
        <v>40896</v>
      </c>
      <c r="B39641" s="16">
        <v>5</v>
      </c>
      <c r="C39641">
        <v>54746.74</v>
      </c>
      <c r="D39641">
        <v>54633.1</v>
      </c>
      <c r="E39641">
        <v>11.03</v>
      </c>
      <c r="F39641">
        <v>11.03</v>
      </c>
      <c r="G39641" s="3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3">
        <v>40896</v>
      </c>
      <c r="B39642" s="16">
        <v>0</v>
      </c>
      <c r="C39642">
        <v>57732.49</v>
      </c>
      <c r="D39642">
        <v>57694.21</v>
      </c>
      <c r="E39642">
        <v>0</v>
      </c>
      <c r="F39642">
        <v>0</v>
      </c>
      <c r="G39642" s="3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3">
        <v>40896</v>
      </c>
      <c r="B39643" s="16">
        <v>0</v>
      </c>
      <c r="C39643">
        <v>48029.89</v>
      </c>
      <c r="D39643">
        <v>47833.43</v>
      </c>
      <c r="E39643">
        <v>0</v>
      </c>
      <c r="F39643">
        <v>0</v>
      </c>
      <c r="G39643" s="3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3">
        <v>40896</v>
      </c>
      <c r="B39644" s="16">
        <v>5</v>
      </c>
      <c r="C39644">
        <v>60804.92</v>
      </c>
      <c r="D39644">
        <v>60799.85</v>
      </c>
      <c r="E39644">
        <v>10.94</v>
      </c>
      <c r="F39644">
        <v>10.94</v>
      </c>
      <c r="G39644" s="3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3">
        <v>40896</v>
      </c>
      <c r="B39645" s="16">
        <v>0</v>
      </c>
      <c r="C39645">
        <v>43071.06</v>
      </c>
      <c r="D39645">
        <v>42826.61</v>
      </c>
      <c r="E39645">
        <v>0</v>
      </c>
      <c r="F39645">
        <v>0</v>
      </c>
      <c r="G39645" s="3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3">
        <v>40896</v>
      </c>
      <c r="B39646" s="16">
        <v>105</v>
      </c>
      <c r="C39646">
        <v>56243.87</v>
      </c>
      <c r="D39646">
        <v>56244.08</v>
      </c>
      <c r="E39646">
        <v>10.98</v>
      </c>
      <c r="F39646">
        <v>10.99</v>
      </c>
      <c r="G39646" s="3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3">
        <v>40896</v>
      </c>
      <c r="B39647" s="16">
        <v>0</v>
      </c>
      <c r="C39647">
        <v>62585.09</v>
      </c>
      <c r="D39647">
        <v>62521.31</v>
      </c>
      <c r="E39647">
        <v>0</v>
      </c>
      <c r="F39647">
        <v>0</v>
      </c>
      <c r="G39647" s="3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3">
        <v>40896</v>
      </c>
      <c r="B39648" s="16">
        <v>0</v>
      </c>
      <c r="C39648">
        <v>34779.17</v>
      </c>
      <c r="D39648">
        <v>34654.449999999997</v>
      </c>
      <c r="E39648">
        <v>0</v>
      </c>
      <c r="F39648">
        <v>0</v>
      </c>
      <c r="G39648" s="3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3">
        <v>40896</v>
      </c>
      <c r="B39649" s="16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3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3">
        <v>40896</v>
      </c>
      <c r="B39650" s="16">
        <v>0</v>
      </c>
      <c r="C39650">
        <v>64245.51</v>
      </c>
      <c r="D39650">
        <v>64171.26</v>
      </c>
      <c r="E39650">
        <v>0</v>
      </c>
      <c r="F39650">
        <v>0</v>
      </c>
      <c r="G39650" s="3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3">
        <v>40896</v>
      </c>
      <c r="B39651" s="16">
        <v>45</v>
      </c>
      <c r="C39651">
        <v>69642.58</v>
      </c>
      <c r="D39651">
        <v>69664.56</v>
      </c>
      <c r="E39651">
        <v>10.79</v>
      </c>
      <c r="F39651">
        <v>10.79</v>
      </c>
      <c r="G39651" s="3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3">
        <v>40896</v>
      </c>
      <c r="B39652" s="16">
        <v>30</v>
      </c>
      <c r="C39652">
        <v>71573.59</v>
      </c>
      <c r="D39652">
        <v>71498.87</v>
      </c>
      <c r="E39652">
        <v>10.75</v>
      </c>
      <c r="F39652">
        <v>10.75</v>
      </c>
      <c r="G39652" s="3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3">
        <v>40896</v>
      </c>
      <c r="B39653" s="16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3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3">
        <v>40896</v>
      </c>
      <c r="B39654" s="16">
        <v>150</v>
      </c>
      <c r="C39654">
        <v>53382.22</v>
      </c>
      <c r="D39654">
        <v>53353.49</v>
      </c>
      <c r="E39654">
        <v>11</v>
      </c>
      <c r="F39654">
        <v>11</v>
      </c>
      <c r="G39654" s="3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3">
        <v>40896</v>
      </c>
      <c r="B39655" s="16">
        <v>100</v>
      </c>
      <c r="C39655">
        <v>84065.11</v>
      </c>
      <c r="D39655">
        <v>84035.86</v>
      </c>
      <c r="E39655">
        <v>10.23</v>
      </c>
      <c r="F39655">
        <v>10.23</v>
      </c>
      <c r="G39655" s="3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3">
        <v>40896</v>
      </c>
      <c r="B39656" s="16">
        <v>295</v>
      </c>
      <c r="C39656">
        <v>77655.19</v>
      </c>
      <c r="D39656">
        <v>77565.66</v>
      </c>
      <c r="E39656">
        <v>10.58</v>
      </c>
      <c r="F39656">
        <v>10.59</v>
      </c>
      <c r="G39656" s="3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3">
        <v>40896</v>
      </c>
      <c r="B39657" s="16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3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3">
        <v>40896</v>
      </c>
      <c r="B39658" s="16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3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3">
        <v>40896</v>
      </c>
      <c r="B39659" s="16">
        <v>560</v>
      </c>
      <c r="C39659">
        <v>92799.59</v>
      </c>
      <c r="D39659">
        <v>92796.42</v>
      </c>
      <c r="E39659">
        <v>9.94</v>
      </c>
      <c r="F39659">
        <v>9.93</v>
      </c>
      <c r="G39659" s="3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3">
        <v>40896</v>
      </c>
      <c r="B39660" s="16">
        <v>2640</v>
      </c>
      <c r="C39660">
        <v>97989.96</v>
      </c>
      <c r="D39660">
        <v>97990.63</v>
      </c>
      <c r="E39660">
        <v>10.55</v>
      </c>
      <c r="F39660">
        <v>10.55</v>
      </c>
      <c r="G39660" s="3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3">
        <v>40896</v>
      </c>
      <c r="B39661" s="16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3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3">
        <v>40896</v>
      </c>
      <c r="B39662" s="16">
        <v>1760</v>
      </c>
      <c r="C39662">
        <v>88601.01</v>
      </c>
      <c r="D39662">
        <v>88587.86</v>
      </c>
      <c r="E39662">
        <v>9.93</v>
      </c>
      <c r="F39662">
        <v>9.98</v>
      </c>
      <c r="G39662" s="3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3">
        <v>40896</v>
      </c>
      <c r="B39663" s="16">
        <v>16745</v>
      </c>
      <c r="C39663">
        <v>59309.86</v>
      </c>
      <c r="D39663">
        <v>59229.35</v>
      </c>
      <c r="E39663">
        <v>10.95</v>
      </c>
      <c r="F39663">
        <v>11</v>
      </c>
      <c r="G39663" s="3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3">
        <v>40896</v>
      </c>
      <c r="B39664" s="16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3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3">
        <v>40896</v>
      </c>
      <c r="B39665" s="16">
        <v>16120</v>
      </c>
      <c r="C39665">
        <v>98719.03</v>
      </c>
      <c r="D39665">
        <v>98716.44</v>
      </c>
      <c r="E39665">
        <v>10.71</v>
      </c>
      <c r="F39665">
        <v>10.702</v>
      </c>
      <c r="G39665" s="3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3">
        <v>40896</v>
      </c>
      <c r="B39666" s="16">
        <v>15120</v>
      </c>
      <c r="C39666">
        <v>86400.66</v>
      </c>
      <c r="D39666">
        <v>86362.28</v>
      </c>
      <c r="E39666">
        <v>10.08</v>
      </c>
      <c r="F39666">
        <v>10.11</v>
      </c>
      <c r="G39666" s="3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3">
        <v>40896</v>
      </c>
      <c r="B39667" s="16">
        <v>72410</v>
      </c>
      <c r="C39667">
        <v>97181.41</v>
      </c>
      <c r="D39667">
        <v>97177.12</v>
      </c>
      <c r="E39667">
        <v>10.39</v>
      </c>
      <c r="F39667">
        <v>10.38</v>
      </c>
      <c r="G39667" s="3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3">
        <v>40896</v>
      </c>
      <c r="B39668" s="16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3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3">
        <v>40896</v>
      </c>
      <c r="B39669" s="16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3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3">
        <v>40896</v>
      </c>
      <c r="B39670" s="16">
        <v>160782</v>
      </c>
      <c r="C39670">
        <v>90688.75</v>
      </c>
      <c r="D39670">
        <v>90677.01</v>
      </c>
      <c r="E39670">
        <v>9.9</v>
      </c>
      <c r="F39670">
        <v>9.92</v>
      </c>
      <c r="G39670" s="3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3">
        <v>40896</v>
      </c>
      <c r="B39671" s="16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3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3">
        <v>40897</v>
      </c>
      <c r="B39672" s="16">
        <v>0</v>
      </c>
      <c r="C39672">
        <v>25254.53</v>
      </c>
      <c r="D39672">
        <v>25432.59</v>
      </c>
      <c r="E39672">
        <v>0</v>
      </c>
      <c r="F39672">
        <v>0</v>
      </c>
      <c r="G39672" s="3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3">
        <v>40897</v>
      </c>
      <c r="B39673" s="16">
        <v>0</v>
      </c>
      <c r="C39673">
        <v>28099.06</v>
      </c>
      <c r="D39673">
        <v>28281.79</v>
      </c>
      <c r="E39673">
        <v>0</v>
      </c>
      <c r="F39673">
        <v>0</v>
      </c>
      <c r="G39673" s="3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3">
        <v>40897</v>
      </c>
      <c r="B39674" s="16">
        <v>0</v>
      </c>
      <c r="C39674">
        <v>31198.37</v>
      </c>
      <c r="D39674">
        <v>31384.51</v>
      </c>
      <c r="E39674">
        <v>0</v>
      </c>
      <c r="F39674">
        <v>0</v>
      </c>
      <c r="G39674" s="3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3">
        <v>40897</v>
      </c>
      <c r="B39675" s="16">
        <v>0</v>
      </c>
      <c r="C39675">
        <v>40600.959999999999</v>
      </c>
      <c r="D39675">
        <v>40750.68</v>
      </c>
      <c r="E39675">
        <v>0</v>
      </c>
      <c r="F39675">
        <v>0</v>
      </c>
      <c r="G39675" s="3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3">
        <v>40897</v>
      </c>
      <c r="B39676" s="16">
        <v>0</v>
      </c>
      <c r="C39676">
        <v>50561.1</v>
      </c>
      <c r="D39676">
        <v>50677.1</v>
      </c>
      <c r="E39676">
        <v>0</v>
      </c>
      <c r="F39676">
        <v>0</v>
      </c>
      <c r="G39676" s="3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3">
        <v>40897</v>
      </c>
      <c r="B39677" s="16">
        <v>0</v>
      </c>
      <c r="C39677">
        <v>51970.57</v>
      </c>
      <c r="D39677">
        <v>52102.84</v>
      </c>
      <c r="E39677">
        <v>0</v>
      </c>
      <c r="F39677">
        <v>0</v>
      </c>
      <c r="G39677" s="3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3">
        <v>40897</v>
      </c>
      <c r="B39678" s="16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3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3">
        <v>40897</v>
      </c>
      <c r="B39679" s="16">
        <v>50</v>
      </c>
      <c r="C39679">
        <v>54655.51</v>
      </c>
      <c r="D39679">
        <v>54883.72</v>
      </c>
      <c r="E39679">
        <v>10.97</v>
      </c>
      <c r="F39679">
        <v>10.97</v>
      </c>
      <c r="G39679" s="3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3">
        <v>40897</v>
      </c>
      <c r="B39680" s="16">
        <v>0</v>
      </c>
      <c r="C39680">
        <v>57717.88</v>
      </c>
      <c r="D39680">
        <v>57838.98</v>
      </c>
      <c r="E39680">
        <v>0</v>
      </c>
      <c r="F39680">
        <v>0</v>
      </c>
      <c r="G39680" s="3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3">
        <v>40897</v>
      </c>
      <c r="B39681" s="16">
        <v>5</v>
      </c>
      <c r="C39681">
        <v>47853.05</v>
      </c>
      <c r="D39681">
        <v>47944.05</v>
      </c>
      <c r="E39681">
        <v>11.06</v>
      </c>
      <c r="F39681">
        <v>11.06</v>
      </c>
      <c r="G39681" s="3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3">
        <v>40897</v>
      </c>
      <c r="B39682" s="16">
        <v>250</v>
      </c>
      <c r="C39682">
        <v>60824.79</v>
      </c>
      <c r="D39682">
        <v>60895.76</v>
      </c>
      <c r="E39682">
        <v>10.93</v>
      </c>
      <c r="F39682">
        <v>10.92</v>
      </c>
      <c r="G39682" s="3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3">
        <v>40897</v>
      </c>
      <c r="B39683" s="16">
        <v>0</v>
      </c>
      <c r="C39683">
        <v>42844.18</v>
      </c>
      <c r="D39683">
        <v>42977.61</v>
      </c>
      <c r="E39683">
        <v>0</v>
      </c>
      <c r="F39683">
        <v>0</v>
      </c>
      <c r="G39683" s="3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3">
        <v>40897</v>
      </c>
      <c r="B39684" s="16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3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3">
        <v>40897</v>
      </c>
      <c r="B39685" s="16">
        <v>0</v>
      </c>
      <c r="C39685">
        <v>62546.96</v>
      </c>
      <c r="D39685">
        <v>62713.120000000003</v>
      </c>
      <c r="E39685">
        <v>0</v>
      </c>
      <c r="F39685">
        <v>0</v>
      </c>
      <c r="G39685" s="3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3">
        <v>40897</v>
      </c>
      <c r="B39686" s="16">
        <v>0</v>
      </c>
      <c r="C39686">
        <v>34668.67</v>
      </c>
      <c r="D39686">
        <v>34856.76</v>
      </c>
      <c r="E39686">
        <v>0</v>
      </c>
      <c r="F39686">
        <v>0</v>
      </c>
      <c r="G39686" s="3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3">
        <v>40897</v>
      </c>
      <c r="B39687" s="16">
        <v>270</v>
      </c>
      <c r="C39687">
        <v>67759.45</v>
      </c>
      <c r="D39687">
        <v>67828.73</v>
      </c>
      <c r="E39687">
        <v>10.78</v>
      </c>
      <c r="F39687">
        <v>10.81</v>
      </c>
      <c r="G39687" s="3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3">
        <v>40897</v>
      </c>
      <c r="B39688" s="16">
        <v>0</v>
      </c>
      <c r="C39688">
        <v>64197.58</v>
      </c>
      <c r="D39688">
        <v>64348.77</v>
      </c>
      <c r="E39688">
        <v>0</v>
      </c>
      <c r="F39688">
        <v>0</v>
      </c>
      <c r="G39688" s="3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3">
        <v>40897</v>
      </c>
      <c r="B39689" s="16">
        <v>0</v>
      </c>
      <c r="C39689">
        <v>69693.14</v>
      </c>
      <c r="D39689">
        <v>69768.31</v>
      </c>
      <c r="E39689">
        <v>0</v>
      </c>
      <c r="F39689">
        <v>0</v>
      </c>
      <c r="G39689" s="3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3">
        <v>40897</v>
      </c>
      <c r="B39690" s="16">
        <v>0</v>
      </c>
      <c r="C39690">
        <v>71528.2</v>
      </c>
      <c r="D39690">
        <v>71687.039999999994</v>
      </c>
      <c r="E39690">
        <v>0</v>
      </c>
      <c r="F39690">
        <v>0</v>
      </c>
      <c r="G39690" s="3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3">
        <v>40897</v>
      </c>
      <c r="B39691" s="16">
        <v>490</v>
      </c>
      <c r="C39691">
        <v>75483.38</v>
      </c>
      <c r="D39691">
        <v>75596.7</v>
      </c>
      <c r="E39691">
        <v>10.64</v>
      </c>
      <c r="F39691">
        <v>10.58</v>
      </c>
      <c r="G39691" s="3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3">
        <v>40897</v>
      </c>
      <c r="B39692" s="16">
        <v>240</v>
      </c>
      <c r="C39692">
        <v>53375.38</v>
      </c>
      <c r="D39692">
        <v>53520.46</v>
      </c>
      <c r="E39692">
        <v>10.97</v>
      </c>
      <c r="F39692">
        <v>10.95</v>
      </c>
      <c r="G39692" s="3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3">
        <v>40897</v>
      </c>
      <c r="B39693" s="16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3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3">
        <v>40897</v>
      </c>
      <c r="B39694" s="16">
        <v>970</v>
      </c>
      <c r="C39694">
        <v>77597.48</v>
      </c>
      <c r="D39694">
        <v>77720.55</v>
      </c>
      <c r="E39694">
        <v>10.56</v>
      </c>
      <c r="F39694">
        <v>10.52</v>
      </c>
      <c r="G39694" s="3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3">
        <v>40897</v>
      </c>
      <c r="B39695" s="16">
        <v>200</v>
      </c>
      <c r="C39695">
        <v>79692.2</v>
      </c>
      <c r="D39695">
        <v>79789.7</v>
      </c>
      <c r="E39695">
        <v>10.42</v>
      </c>
      <c r="F39695">
        <v>10.42</v>
      </c>
      <c r="G39695" s="3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3">
        <v>40897</v>
      </c>
      <c r="B39696" s="16">
        <v>2465</v>
      </c>
      <c r="C39696">
        <v>65870.23</v>
      </c>
      <c r="D39696">
        <v>66062.19</v>
      </c>
      <c r="E39696">
        <v>10.87</v>
      </c>
      <c r="F39696">
        <v>10.84</v>
      </c>
      <c r="G39696" s="3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3">
        <v>40897</v>
      </c>
      <c r="B39697" s="16">
        <v>1120</v>
      </c>
      <c r="C39697">
        <v>92834.49</v>
      </c>
      <c r="D39697">
        <v>92844.56</v>
      </c>
      <c r="E39697">
        <v>9.91</v>
      </c>
      <c r="F39697">
        <v>9.91</v>
      </c>
      <c r="G39697" s="3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3">
        <v>40897</v>
      </c>
      <c r="B39698" s="16">
        <v>2130</v>
      </c>
      <c r="C39698">
        <v>98030.83</v>
      </c>
      <c r="D39698">
        <v>98027.53</v>
      </c>
      <c r="E39698">
        <v>10.552</v>
      </c>
      <c r="F39698">
        <v>10.57</v>
      </c>
      <c r="G39698" s="3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3">
        <v>40897</v>
      </c>
      <c r="B39699" s="16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3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3">
        <v>40897</v>
      </c>
      <c r="B39700" s="16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3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3">
        <v>40897</v>
      </c>
      <c r="B39701" s="16">
        <v>66967</v>
      </c>
      <c r="C39701">
        <v>59253.65</v>
      </c>
      <c r="D39701">
        <v>59415.16</v>
      </c>
      <c r="E39701">
        <v>11</v>
      </c>
      <c r="F39701">
        <v>10.91</v>
      </c>
      <c r="G39701" s="3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3">
        <v>40897</v>
      </c>
      <c r="B39702" s="16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3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3">
        <v>40897</v>
      </c>
      <c r="B39703" s="16">
        <v>8585</v>
      </c>
      <c r="C39703">
        <v>98756.93</v>
      </c>
      <c r="D39703">
        <v>98756.74</v>
      </c>
      <c r="E39703">
        <v>10.71</v>
      </c>
      <c r="F39703">
        <v>10.705</v>
      </c>
      <c r="G39703" s="3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3">
        <v>40897</v>
      </c>
      <c r="B39704" s="16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3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3">
        <v>40897</v>
      </c>
      <c r="B39705" s="16">
        <v>71270</v>
      </c>
      <c r="C39705">
        <v>97216.98</v>
      </c>
      <c r="D39705">
        <v>97217.76</v>
      </c>
      <c r="E39705">
        <v>10.38</v>
      </c>
      <c r="F39705">
        <v>10.38</v>
      </c>
      <c r="G39705" s="3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3">
        <v>40897</v>
      </c>
      <c r="B39706" s="16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3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3">
        <v>40897</v>
      </c>
      <c r="B39707" s="16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3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3">
        <v>40897</v>
      </c>
      <c r="B39708" s="16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3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3">
        <v>40897</v>
      </c>
      <c r="B39709" s="16">
        <v>3180</v>
      </c>
      <c r="C39709">
        <v>99632.21</v>
      </c>
      <c r="D39709">
        <v>99631.99</v>
      </c>
      <c r="E39709">
        <v>10.87</v>
      </c>
      <c r="F39709">
        <v>10.875</v>
      </c>
      <c r="G39709" s="3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3">
        <v>40898</v>
      </c>
      <c r="B39710" s="16">
        <v>0</v>
      </c>
      <c r="C39710">
        <v>25443.03</v>
      </c>
      <c r="D39710">
        <v>25502.799999999999</v>
      </c>
      <c r="E39710">
        <v>0</v>
      </c>
      <c r="F39710">
        <v>0</v>
      </c>
      <c r="G39710" s="3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3">
        <v>40898</v>
      </c>
      <c r="B39711" s="16">
        <v>0</v>
      </c>
      <c r="C39711">
        <v>28293.4</v>
      </c>
      <c r="D39711">
        <v>28354.720000000001</v>
      </c>
      <c r="E39711">
        <v>0</v>
      </c>
      <c r="F39711">
        <v>0</v>
      </c>
      <c r="G39711" s="3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3">
        <v>40898</v>
      </c>
      <c r="B39712" s="16">
        <v>0</v>
      </c>
      <c r="C39712">
        <v>31397.4</v>
      </c>
      <c r="D39712">
        <v>31459.85</v>
      </c>
      <c r="E39712">
        <v>0</v>
      </c>
      <c r="F39712">
        <v>0</v>
      </c>
      <c r="G39712" s="3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3">
        <v>40898</v>
      </c>
      <c r="B39713" s="16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3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3">
        <v>40898</v>
      </c>
      <c r="B39714" s="16">
        <v>0</v>
      </c>
      <c r="C39714">
        <v>50697.91</v>
      </c>
      <c r="D39714">
        <v>50805.17</v>
      </c>
      <c r="E39714">
        <v>0</v>
      </c>
      <c r="F39714">
        <v>0</v>
      </c>
      <c r="G39714" s="3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3">
        <v>40898</v>
      </c>
      <c r="B39715" s="16">
        <v>0</v>
      </c>
      <c r="C39715">
        <v>52124.23</v>
      </c>
      <c r="D39715">
        <v>52221.42</v>
      </c>
      <c r="E39715">
        <v>0</v>
      </c>
      <c r="F39715">
        <v>0</v>
      </c>
      <c r="G39715" s="3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3">
        <v>40898</v>
      </c>
      <c r="B39716" s="16">
        <v>5</v>
      </c>
      <c r="C39716">
        <v>39637.49</v>
      </c>
      <c r="D39716">
        <v>39762.93</v>
      </c>
      <c r="E39716">
        <v>11.11</v>
      </c>
      <c r="F39716">
        <v>11.11</v>
      </c>
      <c r="G39716" s="3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3">
        <v>40898</v>
      </c>
      <c r="B39717" s="16">
        <v>120</v>
      </c>
      <c r="C39717">
        <v>54906.26</v>
      </c>
      <c r="D39717">
        <v>54992.09</v>
      </c>
      <c r="E39717">
        <v>10.89</v>
      </c>
      <c r="F39717">
        <v>10.92</v>
      </c>
      <c r="G39717" s="3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3">
        <v>40898</v>
      </c>
      <c r="B39718" s="16">
        <v>0</v>
      </c>
      <c r="C39718">
        <v>57862.73</v>
      </c>
      <c r="D39718">
        <v>57961.93</v>
      </c>
      <c r="E39718">
        <v>0</v>
      </c>
      <c r="F39718">
        <v>0</v>
      </c>
      <c r="G39718" s="3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3">
        <v>40898</v>
      </c>
      <c r="B39719" s="16">
        <v>280</v>
      </c>
      <c r="C39719">
        <v>47963.74</v>
      </c>
      <c r="D39719">
        <v>48085.18</v>
      </c>
      <c r="E39719">
        <v>11.02</v>
      </c>
      <c r="F39719">
        <v>11.01</v>
      </c>
      <c r="G39719" s="3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3">
        <v>40898</v>
      </c>
      <c r="B39720" s="16">
        <v>5</v>
      </c>
      <c r="C39720">
        <v>60920.76</v>
      </c>
      <c r="D39720">
        <v>61052.2</v>
      </c>
      <c r="E39720">
        <v>10.88</v>
      </c>
      <c r="F39720">
        <v>10.88</v>
      </c>
      <c r="G39720" s="3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3">
        <v>40898</v>
      </c>
      <c r="B39721" s="16">
        <v>0</v>
      </c>
      <c r="C39721">
        <v>42995.26</v>
      </c>
      <c r="D39721">
        <v>43119.73</v>
      </c>
      <c r="E39721">
        <v>0</v>
      </c>
      <c r="F39721">
        <v>0</v>
      </c>
      <c r="G39721" s="3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3">
        <v>40898</v>
      </c>
      <c r="B39722" s="16">
        <v>0</v>
      </c>
      <c r="C39722">
        <v>56374.5</v>
      </c>
      <c r="D39722">
        <v>56492.46</v>
      </c>
      <c r="E39722">
        <v>0</v>
      </c>
      <c r="F39722">
        <v>0</v>
      </c>
      <c r="G39722" s="3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3">
        <v>40898</v>
      </c>
      <c r="B39723" s="16">
        <v>30</v>
      </c>
      <c r="C39723">
        <v>62738.87</v>
      </c>
      <c r="D39723">
        <v>62802.78</v>
      </c>
      <c r="E39723">
        <v>10.85</v>
      </c>
      <c r="F39723">
        <v>10.85</v>
      </c>
      <c r="G39723" s="3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3">
        <v>40898</v>
      </c>
      <c r="B39724" s="16">
        <v>0</v>
      </c>
      <c r="C39724">
        <v>34871.07</v>
      </c>
      <c r="D39724">
        <v>34934.160000000003</v>
      </c>
      <c r="E39724">
        <v>0</v>
      </c>
      <c r="F39724">
        <v>0</v>
      </c>
      <c r="G39724" s="3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3">
        <v>40898</v>
      </c>
      <c r="B39725" s="16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3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3">
        <v>40898</v>
      </c>
      <c r="B39726" s="16">
        <v>30</v>
      </c>
      <c r="C39726">
        <v>64375.19</v>
      </c>
      <c r="D39726">
        <v>64484.32</v>
      </c>
      <c r="E39726">
        <v>10.83</v>
      </c>
      <c r="F39726">
        <v>10.83</v>
      </c>
      <c r="G39726" s="3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3">
        <v>40898</v>
      </c>
      <c r="B39727" s="16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3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3">
        <v>40898</v>
      </c>
      <c r="B39728" s="16">
        <v>205</v>
      </c>
      <c r="C39728">
        <v>71716.47</v>
      </c>
      <c r="D39728">
        <v>71854.13</v>
      </c>
      <c r="E39728">
        <v>10.66</v>
      </c>
      <c r="F39728">
        <v>10.61</v>
      </c>
      <c r="G39728" s="3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3">
        <v>40898</v>
      </c>
      <c r="B39729" s="16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3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3">
        <v>40898</v>
      </c>
      <c r="B39730" s="16">
        <v>580</v>
      </c>
      <c r="C39730">
        <v>53542.44</v>
      </c>
      <c r="D39730">
        <v>53629.65</v>
      </c>
      <c r="E39730">
        <v>10.91</v>
      </c>
      <c r="F39730">
        <v>10.96</v>
      </c>
      <c r="G39730" s="3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3">
        <v>40898</v>
      </c>
      <c r="B39731" s="16">
        <v>595</v>
      </c>
      <c r="C39731">
        <v>84198.11</v>
      </c>
      <c r="D39731">
        <v>84263.85</v>
      </c>
      <c r="E39731">
        <v>10.1</v>
      </c>
      <c r="F39731">
        <v>10.11</v>
      </c>
      <c r="G39731" s="3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3">
        <v>40898</v>
      </c>
      <c r="B39732" s="16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3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3">
        <v>40898</v>
      </c>
      <c r="B39733" s="16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3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3">
        <v>40898</v>
      </c>
      <c r="B39734" s="16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3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3">
        <v>40898</v>
      </c>
      <c r="B39735" s="16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3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3">
        <v>40898</v>
      </c>
      <c r="B39736" s="16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3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3">
        <v>40898</v>
      </c>
      <c r="B39737" s="16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3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3">
        <v>40898</v>
      </c>
      <c r="B39738" s="16">
        <v>6257</v>
      </c>
      <c r="C39738">
        <v>88698.65</v>
      </c>
      <c r="D39738">
        <v>88746.69</v>
      </c>
      <c r="E39738">
        <v>9.94</v>
      </c>
      <c r="F39738">
        <v>9.89</v>
      </c>
      <c r="G39738" s="3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3">
        <v>40898</v>
      </c>
      <c r="B39739" s="16">
        <v>37177</v>
      </c>
      <c r="C39739">
        <v>59439.56</v>
      </c>
      <c r="D39739">
        <v>59520.42</v>
      </c>
      <c r="E39739">
        <v>10.92</v>
      </c>
      <c r="F39739">
        <v>10.92</v>
      </c>
      <c r="G39739" s="3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3">
        <v>40898</v>
      </c>
      <c r="B39740" s="16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3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3">
        <v>40898</v>
      </c>
      <c r="B39741" s="16">
        <v>13005</v>
      </c>
      <c r="C39741">
        <v>98797.29</v>
      </c>
      <c r="D39741">
        <v>98796.07</v>
      </c>
      <c r="E39741">
        <v>10.72</v>
      </c>
      <c r="F39741">
        <v>10.71</v>
      </c>
      <c r="G39741" s="3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3">
        <v>40898</v>
      </c>
      <c r="B39742" s="16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3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3">
        <v>40898</v>
      </c>
      <c r="B39743" s="16">
        <v>90100</v>
      </c>
      <c r="C39743">
        <v>97257.68</v>
      </c>
      <c r="D39743">
        <v>97253.38</v>
      </c>
      <c r="E39743">
        <v>10.38</v>
      </c>
      <c r="F39743">
        <v>10.39</v>
      </c>
      <c r="G39743" s="3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3">
        <v>40898</v>
      </c>
      <c r="B39744" s="16">
        <v>189185</v>
      </c>
      <c r="C39744">
        <v>81957.16</v>
      </c>
      <c r="D39744">
        <v>82046.02</v>
      </c>
      <c r="E39744">
        <v>10.28</v>
      </c>
      <c r="F39744">
        <v>10.25</v>
      </c>
      <c r="G39744" s="3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3">
        <v>40898</v>
      </c>
      <c r="B39745" s="16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3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3">
        <v>40898</v>
      </c>
      <c r="B39746" s="16">
        <v>309299</v>
      </c>
      <c r="C39746">
        <v>90773.83</v>
      </c>
      <c r="D39746">
        <v>90812.97</v>
      </c>
      <c r="E39746">
        <v>9.86</v>
      </c>
      <c r="F39746">
        <v>9.84</v>
      </c>
      <c r="G39746" s="3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3">
        <v>40898</v>
      </c>
      <c r="B39747" s="16">
        <v>82671</v>
      </c>
      <c r="C39747">
        <v>99672.9</v>
      </c>
      <c r="D39747">
        <v>99672.67</v>
      </c>
      <c r="E39747">
        <v>10.88</v>
      </c>
      <c r="F39747">
        <v>10.88</v>
      </c>
      <c r="G39747" s="3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3">
        <v>40899</v>
      </c>
      <c r="B39748" s="16">
        <v>0</v>
      </c>
      <c r="C39748">
        <v>25513.26</v>
      </c>
      <c r="D39748">
        <v>25217.03</v>
      </c>
      <c r="E39748">
        <v>0</v>
      </c>
      <c r="F39748">
        <v>0</v>
      </c>
      <c r="G39748" s="3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3">
        <v>40899</v>
      </c>
      <c r="B39749" s="16">
        <v>0</v>
      </c>
      <c r="C39749">
        <v>28366.35</v>
      </c>
      <c r="D39749">
        <v>28062.43</v>
      </c>
      <c r="E39749">
        <v>0</v>
      </c>
      <c r="F39749">
        <v>0</v>
      </c>
      <c r="G39749" s="3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3">
        <v>40899</v>
      </c>
      <c r="B39750" s="16">
        <v>0</v>
      </c>
      <c r="C39750">
        <v>31472.75</v>
      </c>
      <c r="D39750">
        <v>31163.24</v>
      </c>
      <c r="E39750">
        <v>0</v>
      </c>
      <c r="F39750">
        <v>0</v>
      </c>
      <c r="G39750" s="3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3">
        <v>40899</v>
      </c>
      <c r="B39751" s="16">
        <v>0</v>
      </c>
      <c r="C39751">
        <v>40909.410000000003</v>
      </c>
      <c r="D39751">
        <v>40595.25</v>
      </c>
      <c r="E39751">
        <v>0</v>
      </c>
      <c r="F39751">
        <v>0</v>
      </c>
      <c r="G39751" s="3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3">
        <v>40899</v>
      </c>
      <c r="B39752" s="16">
        <v>0</v>
      </c>
      <c r="C39752">
        <v>50826.01</v>
      </c>
      <c r="D39752">
        <v>50461.51</v>
      </c>
      <c r="E39752">
        <v>0</v>
      </c>
      <c r="F39752">
        <v>0</v>
      </c>
      <c r="G39752" s="3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3">
        <v>40899</v>
      </c>
      <c r="B39753" s="16">
        <v>0</v>
      </c>
      <c r="C39753">
        <v>52242.84</v>
      </c>
      <c r="D39753">
        <v>51856.15</v>
      </c>
      <c r="E39753">
        <v>0</v>
      </c>
      <c r="F39753">
        <v>0</v>
      </c>
      <c r="G39753" s="3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3">
        <v>40899</v>
      </c>
      <c r="B39754" s="16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3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3">
        <v>40899</v>
      </c>
      <c r="B39755" s="16">
        <v>5</v>
      </c>
      <c r="C39755">
        <v>55014.65</v>
      </c>
      <c r="D39755">
        <v>54616.05</v>
      </c>
      <c r="E39755">
        <v>11.06</v>
      </c>
      <c r="F39755">
        <v>11.06</v>
      </c>
      <c r="G39755" s="3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3">
        <v>40899</v>
      </c>
      <c r="B39756" s="16">
        <v>0</v>
      </c>
      <c r="C39756">
        <v>57985.71</v>
      </c>
      <c r="D39756">
        <v>57683.55</v>
      </c>
      <c r="E39756">
        <v>0</v>
      </c>
      <c r="F39756">
        <v>0</v>
      </c>
      <c r="G39756" s="3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3">
        <v>40899</v>
      </c>
      <c r="B39757" s="16">
        <v>15</v>
      </c>
      <c r="C39757">
        <v>48104.9</v>
      </c>
      <c r="D39757">
        <v>47727.7</v>
      </c>
      <c r="E39757">
        <v>11.15</v>
      </c>
      <c r="F39757">
        <v>11.15</v>
      </c>
      <c r="G39757" s="3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3">
        <v>40899</v>
      </c>
      <c r="B39758" s="16">
        <v>160</v>
      </c>
      <c r="C39758">
        <v>61077.24</v>
      </c>
      <c r="D39758">
        <v>60788.79</v>
      </c>
      <c r="E39758">
        <v>10.95</v>
      </c>
      <c r="F39758">
        <v>11.02</v>
      </c>
      <c r="G39758" s="3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3">
        <v>40899</v>
      </c>
      <c r="B39759" s="16">
        <v>0</v>
      </c>
      <c r="C39759">
        <v>43137.42</v>
      </c>
      <c r="D39759">
        <v>42818.879999999997</v>
      </c>
      <c r="E39759">
        <v>0</v>
      </c>
      <c r="F39759">
        <v>0</v>
      </c>
      <c r="G39759" s="3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3">
        <v>40899</v>
      </c>
      <c r="B39760" s="16">
        <v>65</v>
      </c>
      <c r="C39760">
        <v>56515.63</v>
      </c>
      <c r="D39760">
        <v>56230.04</v>
      </c>
      <c r="E39760">
        <v>11.01</v>
      </c>
      <c r="F39760">
        <v>11.01</v>
      </c>
      <c r="G39760" s="3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3">
        <v>40899</v>
      </c>
      <c r="B39761" s="16">
        <v>105</v>
      </c>
      <c r="C39761">
        <v>62828.54</v>
      </c>
      <c r="D39761">
        <v>62522.17</v>
      </c>
      <c r="E39761">
        <v>10.97</v>
      </c>
      <c r="F39761">
        <v>10.93</v>
      </c>
      <c r="G39761" s="3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3">
        <v>40899</v>
      </c>
      <c r="B39762" s="16">
        <v>0</v>
      </c>
      <c r="C39762">
        <v>34948.49</v>
      </c>
      <c r="D39762">
        <v>34635.82</v>
      </c>
      <c r="E39762">
        <v>0</v>
      </c>
      <c r="F39762">
        <v>0</v>
      </c>
      <c r="G39762" s="3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3">
        <v>40899</v>
      </c>
      <c r="B39763" s="16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3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3">
        <v>40899</v>
      </c>
      <c r="B39764" s="16">
        <v>0</v>
      </c>
      <c r="C39764">
        <v>64510.77</v>
      </c>
      <c r="D39764">
        <v>64173.99</v>
      </c>
      <c r="E39764">
        <v>0</v>
      </c>
      <c r="F39764">
        <v>0</v>
      </c>
      <c r="G39764" s="3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3">
        <v>40899</v>
      </c>
      <c r="B39765" s="16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3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3">
        <v>40899</v>
      </c>
      <c r="B39766" s="16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3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3">
        <v>40899</v>
      </c>
      <c r="B39767" s="16">
        <v>130</v>
      </c>
      <c r="C39767">
        <v>75753</v>
      </c>
      <c r="D39767">
        <v>75429.789999999994</v>
      </c>
      <c r="E39767">
        <v>10.7</v>
      </c>
      <c r="F39767">
        <v>10.7</v>
      </c>
      <c r="G39767" s="3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3">
        <v>40899</v>
      </c>
      <c r="B39768" s="16">
        <v>785</v>
      </c>
      <c r="C39768">
        <v>53651.65</v>
      </c>
      <c r="D39768">
        <v>53246.67</v>
      </c>
      <c r="E39768">
        <v>10.99</v>
      </c>
      <c r="F39768">
        <v>11.06</v>
      </c>
      <c r="G39768" s="3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3">
        <v>40899</v>
      </c>
      <c r="B39769" s="16">
        <v>25</v>
      </c>
      <c r="C39769">
        <v>84298.42</v>
      </c>
      <c r="D39769">
        <v>84038.67</v>
      </c>
      <c r="E39769">
        <v>10.25</v>
      </c>
      <c r="F39769">
        <v>10.3</v>
      </c>
      <c r="G39769" s="3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3">
        <v>40899</v>
      </c>
      <c r="B39770" s="16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3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3">
        <v>40899</v>
      </c>
      <c r="B39771" s="16">
        <v>7730</v>
      </c>
      <c r="C39771">
        <v>79952.58</v>
      </c>
      <c r="D39771">
        <v>79623.16</v>
      </c>
      <c r="E39771">
        <v>10.46</v>
      </c>
      <c r="F39771">
        <v>10.57</v>
      </c>
      <c r="G39771" s="3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3">
        <v>40899</v>
      </c>
      <c r="B39772" s="16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3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3">
        <v>40899</v>
      </c>
      <c r="B39773" s="16">
        <v>7000</v>
      </c>
      <c r="C39773">
        <v>92950.54</v>
      </c>
      <c r="D39773">
        <v>92835.39</v>
      </c>
      <c r="E39773">
        <v>9.94</v>
      </c>
      <c r="F39773">
        <v>10.06</v>
      </c>
      <c r="G39773" s="3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3">
        <v>40899</v>
      </c>
      <c r="B39774" s="16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3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3">
        <v>40899</v>
      </c>
      <c r="B39775" s="16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3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3">
        <v>40899</v>
      </c>
      <c r="B39776" s="16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3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3">
        <v>40899</v>
      </c>
      <c r="B39777" s="16">
        <v>43845</v>
      </c>
      <c r="C39777">
        <v>59544.84</v>
      </c>
      <c r="D39777">
        <v>59222.38</v>
      </c>
      <c r="E39777">
        <v>10.94</v>
      </c>
      <c r="F39777">
        <v>11</v>
      </c>
      <c r="G39777" s="3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3">
        <v>40899</v>
      </c>
      <c r="B39778" s="16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3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3">
        <v>40899</v>
      </c>
      <c r="B39779" s="16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3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3">
        <v>40899</v>
      </c>
      <c r="B39780" s="16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3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3">
        <v>40899</v>
      </c>
      <c r="B39781" s="16">
        <v>281991</v>
      </c>
      <c r="C39781">
        <v>97293.27</v>
      </c>
      <c r="D39781">
        <v>97286.64</v>
      </c>
      <c r="E39781">
        <v>10.39</v>
      </c>
      <c r="F39781">
        <v>10.42</v>
      </c>
      <c r="G39781" s="3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3">
        <v>40899</v>
      </c>
      <c r="B39782" s="16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3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3">
        <v>40899</v>
      </c>
      <c r="B39783" s="16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3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3">
        <v>40899</v>
      </c>
      <c r="B39784" s="16">
        <v>661144</v>
      </c>
      <c r="C39784">
        <v>90850.22</v>
      </c>
      <c r="D39784">
        <v>90711.47</v>
      </c>
      <c r="E39784">
        <v>9.86</v>
      </c>
      <c r="F39784">
        <v>10.01</v>
      </c>
      <c r="G39784" s="3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3">
        <v>40899</v>
      </c>
      <c r="B39785" s="16">
        <v>35770</v>
      </c>
      <c r="C39785">
        <v>99713.56</v>
      </c>
      <c r="D39785">
        <v>99713.55</v>
      </c>
      <c r="E39785">
        <v>10.879</v>
      </c>
      <c r="F39785">
        <v>10.879</v>
      </c>
      <c r="G39785" s="3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3">
        <v>40900</v>
      </c>
      <c r="B39786" s="16">
        <v>0</v>
      </c>
      <c r="C39786">
        <v>25227.37</v>
      </c>
      <c r="D39786">
        <v>25139.43</v>
      </c>
      <c r="E39786">
        <v>0</v>
      </c>
      <c r="F39786">
        <v>0</v>
      </c>
      <c r="G39786" s="3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3">
        <v>40900</v>
      </c>
      <c r="B39787" s="16">
        <v>0</v>
      </c>
      <c r="C39787">
        <v>28073.93</v>
      </c>
      <c r="D39787">
        <v>27983.69</v>
      </c>
      <c r="E39787">
        <v>0</v>
      </c>
      <c r="F39787">
        <v>0</v>
      </c>
      <c r="G39787" s="3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3">
        <v>40900</v>
      </c>
      <c r="B39788" s="16">
        <v>0</v>
      </c>
      <c r="C39788">
        <v>31176.01</v>
      </c>
      <c r="D39788">
        <v>31084.080000000002</v>
      </c>
      <c r="E39788">
        <v>0</v>
      </c>
      <c r="F39788">
        <v>0</v>
      </c>
      <c r="G39788" s="3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3">
        <v>40900</v>
      </c>
      <c r="B39789" s="16">
        <v>0</v>
      </c>
      <c r="C39789">
        <v>40611.89</v>
      </c>
      <c r="D39789">
        <v>40544.22</v>
      </c>
      <c r="E39789">
        <v>0</v>
      </c>
      <c r="F39789">
        <v>0</v>
      </c>
      <c r="G39789" s="3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3">
        <v>40900</v>
      </c>
      <c r="B39790" s="16">
        <v>0</v>
      </c>
      <c r="C39790">
        <v>50482.19</v>
      </c>
      <c r="D39790">
        <v>50364.67</v>
      </c>
      <c r="E39790">
        <v>0</v>
      </c>
      <c r="F39790">
        <v>0</v>
      </c>
      <c r="G39790" s="3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3">
        <v>40900</v>
      </c>
      <c r="B39791" s="16">
        <v>0</v>
      </c>
      <c r="C39791">
        <v>51877.41</v>
      </c>
      <c r="D39791">
        <v>51752.51</v>
      </c>
      <c r="E39791">
        <v>0</v>
      </c>
      <c r="F39791">
        <v>0</v>
      </c>
      <c r="G39791" s="3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3">
        <v>40900</v>
      </c>
      <c r="B39792" s="16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3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3">
        <v>40900</v>
      </c>
      <c r="B39793" s="16">
        <v>5</v>
      </c>
      <c r="C39793">
        <v>54638.44</v>
      </c>
      <c r="D39793">
        <v>54553.82</v>
      </c>
      <c r="E39793">
        <v>11.09</v>
      </c>
      <c r="F39793">
        <v>11.09</v>
      </c>
      <c r="G39793" s="3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3">
        <v>40900</v>
      </c>
      <c r="B39794" s="16">
        <v>0</v>
      </c>
      <c r="C39794">
        <v>57707.19</v>
      </c>
      <c r="D39794">
        <v>57595.35</v>
      </c>
      <c r="E39794">
        <v>0</v>
      </c>
      <c r="F39794">
        <v>0</v>
      </c>
      <c r="G39794" s="3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3">
        <v>40900</v>
      </c>
      <c r="B39795" s="16">
        <v>0</v>
      </c>
      <c r="C39795">
        <v>47747.26</v>
      </c>
      <c r="D39795">
        <v>47696.65</v>
      </c>
      <c r="E39795">
        <v>0</v>
      </c>
      <c r="F39795">
        <v>0</v>
      </c>
      <c r="G39795" s="3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3">
        <v>40900</v>
      </c>
      <c r="B39796" s="16">
        <v>55</v>
      </c>
      <c r="C39796">
        <v>60813.71</v>
      </c>
      <c r="D39796">
        <v>60761.71</v>
      </c>
      <c r="E39796">
        <v>10.98</v>
      </c>
      <c r="F39796">
        <v>11.02</v>
      </c>
      <c r="G39796" s="3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3">
        <v>40900</v>
      </c>
      <c r="B39797" s="16">
        <v>0</v>
      </c>
      <c r="C39797">
        <v>42836.43</v>
      </c>
      <c r="D39797">
        <v>42756.83</v>
      </c>
      <c r="E39797">
        <v>0</v>
      </c>
      <c r="F39797">
        <v>0</v>
      </c>
      <c r="G39797" s="3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3">
        <v>40900</v>
      </c>
      <c r="B39798" s="16">
        <v>210</v>
      </c>
      <c r="C39798">
        <v>56253.09</v>
      </c>
      <c r="D39798">
        <v>56114</v>
      </c>
      <c r="E39798">
        <v>11.03</v>
      </c>
      <c r="F39798">
        <v>11.06</v>
      </c>
      <c r="G39798" s="3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3">
        <v>40900</v>
      </c>
      <c r="B39799" s="16">
        <v>145</v>
      </c>
      <c r="C39799">
        <v>62547.8</v>
      </c>
      <c r="D39799">
        <v>62471.74</v>
      </c>
      <c r="E39799">
        <v>10.98</v>
      </c>
      <c r="F39799">
        <v>11.06</v>
      </c>
      <c r="G39799" s="3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3">
        <v>40900</v>
      </c>
      <c r="B39800" s="16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3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3">
        <v>40900</v>
      </c>
      <c r="B39801" s="16">
        <v>35</v>
      </c>
      <c r="C39801">
        <v>67704.09</v>
      </c>
      <c r="D39801">
        <v>67589.19</v>
      </c>
      <c r="E39801">
        <v>10.95</v>
      </c>
      <c r="F39801">
        <v>10.95</v>
      </c>
      <c r="G39801" s="3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3">
        <v>40900</v>
      </c>
      <c r="B39802" s="16">
        <v>165</v>
      </c>
      <c r="C39802">
        <v>64200.29</v>
      </c>
      <c r="D39802">
        <v>64121.63</v>
      </c>
      <c r="E39802">
        <v>10.98</v>
      </c>
      <c r="F39802">
        <v>11</v>
      </c>
      <c r="G39802" s="3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3">
        <v>40900</v>
      </c>
      <c r="B39803" s="16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3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3">
        <v>40900</v>
      </c>
      <c r="B39804" s="16">
        <v>20</v>
      </c>
      <c r="C39804">
        <v>71496.75</v>
      </c>
      <c r="D39804">
        <v>71403.81</v>
      </c>
      <c r="E39804">
        <v>10.85</v>
      </c>
      <c r="F39804">
        <v>10.85</v>
      </c>
      <c r="G39804" s="3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3">
        <v>40900</v>
      </c>
      <c r="B39805" s="16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3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3">
        <v>40900</v>
      </c>
      <c r="B39806" s="16">
        <v>0</v>
      </c>
      <c r="C39806">
        <v>53268.5</v>
      </c>
      <c r="D39806">
        <v>53211.28</v>
      </c>
      <c r="E39806">
        <v>0</v>
      </c>
      <c r="F39806">
        <v>0</v>
      </c>
      <c r="G39806" s="3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3">
        <v>40900</v>
      </c>
      <c r="B39807" s="16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3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3">
        <v>40900</v>
      </c>
      <c r="B39808" s="16">
        <v>415</v>
      </c>
      <c r="C39808">
        <v>77567.11</v>
      </c>
      <c r="D39808">
        <v>77443.58</v>
      </c>
      <c r="E39808">
        <v>10.67</v>
      </c>
      <c r="F39808">
        <v>10.73</v>
      </c>
      <c r="G39808" s="3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3">
        <v>40900</v>
      </c>
      <c r="B39809" s="16">
        <v>660</v>
      </c>
      <c r="C39809">
        <v>79655.8</v>
      </c>
      <c r="D39809">
        <v>79524.44</v>
      </c>
      <c r="E39809">
        <v>10.6</v>
      </c>
      <c r="F39809">
        <v>10.64</v>
      </c>
      <c r="G39809" s="3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3">
        <v>40900</v>
      </c>
      <c r="B39810" s="16">
        <v>405</v>
      </c>
      <c r="C39810">
        <v>65879.73</v>
      </c>
      <c r="D39810">
        <v>65808.31</v>
      </c>
      <c r="E39810">
        <v>10.97</v>
      </c>
      <c r="F39810">
        <v>10.97</v>
      </c>
      <c r="G39810" s="3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3">
        <v>40900</v>
      </c>
      <c r="B39811" s="16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3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3">
        <v>40900</v>
      </c>
      <c r="B39812" s="16">
        <v>11285</v>
      </c>
      <c r="C39812">
        <v>38511.14</v>
      </c>
      <c r="D39812">
        <v>38418.22</v>
      </c>
      <c r="E39812">
        <v>11.17</v>
      </c>
      <c r="F39812">
        <v>11.22</v>
      </c>
      <c r="G39812" s="3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3">
        <v>40900</v>
      </c>
      <c r="B39813" s="16">
        <v>674</v>
      </c>
      <c r="C39813">
        <v>88643.22</v>
      </c>
      <c r="D39813">
        <v>88549.51</v>
      </c>
      <c r="E39813">
        <v>10.1</v>
      </c>
      <c r="F39813">
        <v>10.16</v>
      </c>
      <c r="G39813" s="3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3">
        <v>40900</v>
      </c>
      <c r="B39814" s="16">
        <v>45820</v>
      </c>
      <c r="C39814">
        <v>59246.66</v>
      </c>
      <c r="D39814">
        <v>59166.66</v>
      </c>
      <c r="E39814">
        <v>10.98</v>
      </c>
      <c r="F39814">
        <v>11.04</v>
      </c>
      <c r="G39814" s="3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3">
        <v>40900</v>
      </c>
      <c r="B39815" s="16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3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3">
        <v>40900</v>
      </c>
      <c r="B39816" s="16">
        <v>23740</v>
      </c>
      <c r="C39816">
        <v>73407.27</v>
      </c>
      <c r="D39816">
        <v>73266.62</v>
      </c>
      <c r="E39816">
        <v>10.75</v>
      </c>
      <c r="F39816">
        <v>10.84</v>
      </c>
      <c r="G39816" s="3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3">
        <v>40900</v>
      </c>
      <c r="B39817" s="16">
        <v>79395</v>
      </c>
      <c r="C39817">
        <v>98876.47</v>
      </c>
      <c r="D39817">
        <v>98875.08</v>
      </c>
      <c r="E39817">
        <v>10.695</v>
      </c>
      <c r="F39817">
        <v>10.718</v>
      </c>
      <c r="G39817" s="3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3">
        <v>40900</v>
      </c>
      <c r="B39818" s="16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3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3">
        <v>40900</v>
      </c>
      <c r="B39819" s="16">
        <v>131045</v>
      </c>
      <c r="C39819">
        <v>97326.52</v>
      </c>
      <c r="D39819">
        <v>97320.06</v>
      </c>
      <c r="E39819">
        <v>10.41</v>
      </c>
      <c r="F39819">
        <v>10.43</v>
      </c>
      <c r="G39819" s="3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3">
        <v>40900</v>
      </c>
      <c r="B39820" s="16">
        <v>75804</v>
      </c>
      <c r="C39820">
        <v>81810.11</v>
      </c>
      <c r="D39820">
        <v>81674.02</v>
      </c>
      <c r="E39820">
        <v>10.46</v>
      </c>
      <c r="F39820">
        <v>10.52</v>
      </c>
      <c r="G39820" s="3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3">
        <v>40900</v>
      </c>
      <c r="B39821" s="16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3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3">
        <v>40900</v>
      </c>
      <c r="B39822" s="16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3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3">
        <v>40900</v>
      </c>
      <c r="B39823" s="16">
        <v>122920</v>
      </c>
      <c r="C39823">
        <v>99754.42</v>
      </c>
      <c r="D39823">
        <v>99754.42</v>
      </c>
      <c r="E39823">
        <v>10.875</v>
      </c>
      <c r="F39823">
        <v>10.871</v>
      </c>
      <c r="G39823" s="3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3">
        <v>40903</v>
      </c>
      <c r="B39824" s="16">
        <v>0</v>
      </c>
      <c r="C39824">
        <v>25149.73</v>
      </c>
      <c r="D39824">
        <v>25003.74</v>
      </c>
      <c r="E39824">
        <v>0</v>
      </c>
      <c r="F39824">
        <v>0</v>
      </c>
      <c r="G39824" s="3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3">
        <v>40903</v>
      </c>
      <c r="B39825" s="16">
        <v>0</v>
      </c>
      <c r="C39825">
        <v>27995.16</v>
      </c>
      <c r="D39825">
        <v>27845.26</v>
      </c>
      <c r="E39825">
        <v>0</v>
      </c>
      <c r="F39825">
        <v>0</v>
      </c>
      <c r="G39825" s="3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3">
        <v>40903</v>
      </c>
      <c r="B39826" s="16">
        <v>0</v>
      </c>
      <c r="C39826">
        <v>31096.82</v>
      </c>
      <c r="D39826">
        <v>30944.05</v>
      </c>
      <c r="E39826">
        <v>0</v>
      </c>
      <c r="F39826">
        <v>0</v>
      </c>
      <c r="G39826" s="3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3">
        <v>40903</v>
      </c>
      <c r="B39827" s="16">
        <v>0</v>
      </c>
      <c r="C39827">
        <v>40560.839999999997</v>
      </c>
      <c r="D39827">
        <v>40204.19</v>
      </c>
      <c r="E39827">
        <v>0</v>
      </c>
      <c r="F39827">
        <v>0</v>
      </c>
      <c r="G39827" s="3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3">
        <v>40903</v>
      </c>
      <c r="B39828" s="16">
        <v>0</v>
      </c>
      <c r="C39828">
        <v>50385.31</v>
      </c>
      <c r="D39828">
        <v>50159.73</v>
      </c>
      <c r="E39828">
        <v>0</v>
      </c>
      <c r="F39828">
        <v>0</v>
      </c>
      <c r="G39828" s="3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3">
        <v>40903</v>
      </c>
      <c r="B39829" s="16">
        <v>0</v>
      </c>
      <c r="C39829">
        <v>51773.72</v>
      </c>
      <c r="D39829">
        <v>51571.06</v>
      </c>
      <c r="E39829">
        <v>0</v>
      </c>
      <c r="F39829">
        <v>0</v>
      </c>
      <c r="G39829" s="3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3">
        <v>40903</v>
      </c>
      <c r="B39830" s="16">
        <v>5</v>
      </c>
      <c r="C39830">
        <v>39438.42</v>
      </c>
      <c r="D39830">
        <v>39068.89</v>
      </c>
      <c r="E39830">
        <v>11.35</v>
      </c>
      <c r="F39830">
        <v>11.35</v>
      </c>
      <c r="G39830" s="3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3">
        <v>40903</v>
      </c>
      <c r="B39831" s="16">
        <v>5</v>
      </c>
      <c r="C39831">
        <v>54576.18</v>
      </c>
      <c r="D39831">
        <v>54294.58</v>
      </c>
      <c r="E39831">
        <v>11.19</v>
      </c>
      <c r="F39831">
        <v>11.19</v>
      </c>
      <c r="G39831" s="3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3">
        <v>40903</v>
      </c>
      <c r="B39832" s="16">
        <v>0</v>
      </c>
      <c r="C39832">
        <v>57618.96</v>
      </c>
      <c r="D39832">
        <v>57341.61</v>
      </c>
      <c r="E39832">
        <v>0</v>
      </c>
      <c r="F39832">
        <v>0</v>
      </c>
      <c r="G39832" s="3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3">
        <v>40903</v>
      </c>
      <c r="B39833" s="16">
        <v>0</v>
      </c>
      <c r="C39833">
        <v>47716.2</v>
      </c>
      <c r="D39833">
        <v>47423.58</v>
      </c>
      <c r="E39833">
        <v>0</v>
      </c>
      <c r="F39833">
        <v>0</v>
      </c>
      <c r="G39833" s="3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3">
        <v>40903</v>
      </c>
      <c r="B39834" s="16">
        <v>225</v>
      </c>
      <c r="C39834">
        <v>60786.62</v>
      </c>
      <c r="D39834">
        <v>60500.65</v>
      </c>
      <c r="E39834">
        <v>11.12</v>
      </c>
      <c r="F39834">
        <v>11.12</v>
      </c>
      <c r="G39834" s="3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3">
        <v>40903</v>
      </c>
      <c r="B39835" s="16">
        <v>0</v>
      </c>
      <c r="C39835">
        <v>42774.36</v>
      </c>
      <c r="D39835">
        <v>42444.13</v>
      </c>
      <c r="E39835">
        <v>0</v>
      </c>
      <c r="F39835">
        <v>0</v>
      </c>
      <c r="G39835" s="3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3">
        <v>40903</v>
      </c>
      <c r="B39836" s="16">
        <v>5</v>
      </c>
      <c r="C39836">
        <v>56137</v>
      </c>
      <c r="D39836">
        <v>55777.07</v>
      </c>
      <c r="E39836">
        <v>11.19</v>
      </c>
      <c r="F39836">
        <v>11.19</v>
      </c>
      <c r="G39836" s="3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3">
        <v>40903</v>
      </c>
      <c r="B39837" s="16">
        <v>5</v>
      </c>
      <c r="C39837">
        <v>62497.35</v>
      </c>
      <c r="D39837">
        <v>62257.01</v>
      </c>
      <c r="E39837">
        <v>11.11</v>
      </c>
      <c r="F39837">
        <v>11.11</v>
      </c>
      <c r="G39837" s="3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3">
        <v>40903</v>
      </c>
      <c r="B39838" s="16">
        <v>0</v>
      </c>
      <c r="C39838">
        <v>34571.29</v>
      </c>
      <c r="D39838">
        <v>34416.86</v>
      </c>
      <c r="E39838">
        <v>0</v>
      </c>
      <c r="F39838">
        <v>0</v>
      </c>
      <c r="G39838" s="3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3">
        <v>40903</v>
      </c>
      <c r="B39839" s="16">
        <v>20</v>
      </c>
      <c r="C39839">
        <v>67616.89</v>
      </c>
      <c r="D39839">
        <v>67388.05</v>
      </c>
      <c r="E39839">
        <v>11.05</v>
      </c>
      <c r="F39839">
        <v>11.05</v>
      </c>
      <c r="G39839" s="3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3">
        <v>40903</v>
      </c>
      <c r="B39840" s="16">
        <v>0</v>
      </c>
      <c r="C39840">
        <v>64147.91</v>
      </c>
      <c r="D39840">
        <v>63892.86</v>
      </c>
      <c r="E39840">
        <v>0</v>
      </c>
      <c r="F39840">
        <v>0</v>
      </c>
      <c r="G39840" s="3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3">
        <v>40903</v>
      </c>
      <c r="B39841" s="16">
        <v>20</v>
      </c>
      <c r="C39841">
        <v>69607.77</v>
      </c>
      <c r="D39841">
        <v>69388</v>
      </c>
      <c r="E39841">
        <v>10.98</v>
      </c>
      <c r="F39841">
        <v>10.98</v>
      </c>
      <c r="G39841" s="3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3">
        <v>40903</v>
      </c>
      <c r="B39842" s="16">
        <v>20</v>
      </c>
      <c r="C39842">
        <v>71433.08</v>
      </c>
      <c r="D39842">
        <v>71243.92</v>
      </c>
      <c r="E39842">
        <v>10.94</v>
      </c>
      <c r="F39842">
        <v>10.94</v>
      </c>
      <c r="G39842" s="3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3">
        <v>40903</v>
      </c>
      <c r="B39843" s="16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3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3">
        <v>40903</v>
      </c>
      <c r="B39844" s="16">
        <v>570</v>
      </c>
      <c r="C39844">
        <v>53233.09</v>
      </c>
      <c r="D39844">
        <v>52975.41</v>
      </c>
      <c r="E39844">
        <v>11.07</v>
      </c>
      <c r="F39844">
        <v>11.17</v>
      </c>
      <c r="G39844" s="3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3">
        <v>40903</v>
      </c>
      <c r="B39845" s="16">
        <v>630</v>
      </c>
      <c r="C39845">
        <v>83971.05</v>
      </c>
      <c r="D39845">
        <v>83795.28</v>
      </c>
      <c r="E39845">
        <v>10.43</v>
      </c>
      <c r="F39845">
        <v>10.53</v>
      </c>
      <c r="G39845" s="3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3">
        <v>40903</v>
      </c>
      <c r="B39846" s="16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3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3">
        <v>40903</v>
      </c>
      <c r="B39847" s="16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3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3">
        <v>40903</v>
      </c>
      <c r="B39848" s="16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3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3">
        <v>40903</v>
      </c>
      <c r="B39849" s="16">
        <v>575</v>
      </c>
      <c r="C39849">
        <v>92876.02</v>
      </c>
      <c r="D39849">
        <v>92801.97</v>
      </c>
      <c r="E39849">
        <v>10.1</v>
      </c>
      <c r="F39849">
        <v>10.19</v>
      </c>
      <c r="G39849" s="3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3">
        <v>40903</v>
      </c>
      <c r="B39850" s="16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3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3">
        <v>40903</v>
      </c>
      <c r="B39851" s="16">
        <v>2234</v>
      </c>
      <c r="C39851">
        <v>88585.81</v>
      </c>
      <c r="D39851">
        <v>88472.68</v>
      </c>
      <c r="E39851">
        <v>10.15</v>
      </c>
      <c r="F39851">
        <v>10.26</v>
      </c>
      <c r="G39851" s="3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3">
        <v>40903</v>
      </c>
      <c r="B39852" s="16">
        <v>13770</v>
      </c>
      <c r="C39852">
        <v>59190.91</v>
      </c>
      <c r="D39852">
        <v>59004.55</v>
      </c>
      <c r="E39852">
        <v>11.02</v>
      </c>
      <c r="F39852">
        <v>11.12</v>
      </c>
      <c r="G39852" s="3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3">
        <v>40903</v>
      </c>
      <c r="B39853" s="16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3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3">
        <v>40903</v>
      </c>
      <c r="B39854" s="16">
        <v>256205</v>
      </c>
      <c r="C39854">
        <v>98181.19</v>
      </c>
      <c r="D39854">
        <v>98178.53</v>
      </c>
      <c r="E39854">
        <v>10.58</v>
      </c>
      <c r="F39854">
        <v>10.599</v>
      </c>
      <c r="G39854" s="3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3">
        <v>40903</v>
      </c>
      <c r="B39855" s="16">
        <v>62145</v>
      </c>
      <c r="C39855">
        <v>98915.61</v>
      </c>
      <c r="D39855">
        <v>98912.93</v>
      </c>
      <c r="E39855">
        <v>10.72</v>
      </c>
      <c r="F39855">
        <v>10.74</v>
      </c>
      <c r="G39855" s="3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3">
        <v>40903</v>
      </c>
      <c r="B39856" s="16">
        <v>7091</v>
      </c>
      <c r="C39856">
        <v>86340.46</v>
      </c>
      <c r="D39856">
        <v>86162.19</v>
      </c>
      <c r="E39856">
        <v>10.26</v>
      </c>
      <c r="F39856">
        <v>10.41</v>
      </c>
      <c r="G39856" s="3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3">
        <v>40903</v>
      </c>
      <c r="B39857" s="16">
        <v>66658</v>
      </c>
      <c r="C39857">
        <v>81707.5</v>
      </c>
      <c r="D39857">
        <v>81527.55</v>
      </c>
      <c r="E39857">
        <v>10.54</v>
      </c>
      <c r="F39857">
        <v>10.65</v>
      </c>
      <c r="G39857" s="3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3">
        <v>40903</v>
      </c>
      <c r="B39858" s="16">
        <v>162040</v>
      </c>
      <c r="C39858">
        <v>97359.95</v>
      </c>
      <c r="D39858">
        <v>97353.62</v>
      </c>
      <c r="E39858">
        <v>10.43</v>
      </c>
      <c r="F39858">
        <v>10.45</v>
      </c>
      <c r="G39858" s="3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3">
        <v>40903</v>
      </c>
      <c r="B39859" s="16">
        <v>27255</v>
      </c>
      <c r="C39859">
        <v>95133.22</v>
      </c>
      <c r="D39859">
        <v>95095.15</v>
      </c>
      <c r="E39859">
        <v>10.15</v>
      </c>
      <c r="F39859">
        <v>10.25</v>
      </c>
      <c r="G39859" s="3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3">
        <v>40903</v>
      </c>
      <c r="B39860" s="16">
        <v>367159</v>
      </c>
      <c r="C39860">
        <v>90724.06</v>
      </c>
      <c r="D39860">
        <v>90621.02</v>
      </c>
      <c r="E39860">
        <v>10.02</v>
      </c>
      <c r="F39860">
        <v>10.18</v>
      </c>
      <c r="G39860" s="3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3">
        <v>40903</v>
      </c>
      <c r="B39861" s="16">
        <v>2314</v>
      </c>
      <c r="C39861">
        <v>99795.31</v>
      </c>
      <c r="D39861">
        <v>99795.29</v>
      </c>
      <c r="E39861">
        <v>10.871</v>
      </c>
      <c r="F39861">
        <v>10.88</v>
      </c>
      <c r="G39861" s="3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3">
        <v>40904</v>
      </c>
      <c r="B39862" s="16">
        <v>0</v>
      </c>
      <c r="C39862">
        <v>25013.96</v>
      </c>
      <c r="D39862">
        <v>25278.38</v>
      </c>
      <c r="E39862">
        <v>0</v>
      </c>
      <c r="F39862">
        <v>0</v>
      </c>
      <c r="G39862" s="3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3">
        <v>40904</v>
      </c>
      <c r="B39863" s="16">
        <v>0</v>
      </c>
      <c r="C39863">
        <v>27856.639999999999</v>
      </c>
      <c r="D39863">
        <v>28128.15</v>
      </c>
      <c r="E39863">
        <v>0</v>
      </c>
      <c r="F39863">
        <v>0</v>
      </c>
      <c r="G39863" s="3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3">
        <v>40904</v>
      </c>
      <c r="B39864" s="16">
        <v>0</v>
      </c>
      <c r="C39864">
        <v>30956.7</v>
      </c>
      <c r="D39864">
        <v>31233.439999999999</v>
      </c>
      <c r="E39864">
        <v>0</v>
      </c>
      <c r="F39864">
        <v>0</v>
      </c>
      <c r="G39864" s="3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3">
        <v>40904</v>
      </c>
      <c r="B39865" s="16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3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3">
        <v>40904</v>
      </c>
      <c r="B39866" s="16">
        <v>0</v>
      </c>
      <c r="C39866">
        <v>50180.24</v>
      </c>
      <c r="D39866">
        <v>50515.91</v>
      </c>
      <c r="E39866">
        <v>0</v>
      </c>
      <c r="F39866">
        <v>0</v>
      </c>
      <c r="G39866" s="3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3">
        <v>40904</v>
      </c>
      <c r="B39867" s="16">
        <v>0</v>
      </c>
      <c r="C39867">
        <v>51592.14</v>
      </c>
      <c r="D39867">
        <v>51918.14</v>
      </c>
      <c r="E39867">
        <v>0</v>
      </c>
      <c r="F39867">
        <v>0</v>
      </c>
      <c r="G39867" s="3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3">
        <v>40904</v>
      </c>
      <c r="B39868" s="16">
        <v>5</v>
      </c>
      <c r="C39868">
        <v>39084.86</v>
      </c>
      <c r="D39868">
        <v>39486.58</v>
      </c>
      <c r="E39868">
        <v>11.22</v>
      </c>
      <c r="F39868">
        <v>11.22</v>
      </c>
      <c r="G39868" s="3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3">
        <v>40904</v>
      </c>
      <c r="B39869" s="16">
        <v>5</v>
      </c>
      <c r="C39869">
        <v>54316.78</v>
      </c>
      <c r="D39869">
        <v>54571.11</v>
      </c>
      <c r="E39869">
        <v>11.1</v>
      </c>
      <c r="F39869">
        <v>11.1</v>
      </c>
      <c r="G39869" s="3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3">
        <v>40904</v>
      </c>
      <c r="B39870" s="16">
        <v>0</v>
      </c>
      <c r="C39870">
        <v>57365.05</v>
      </c>
      <c r="D39870">
        <v>57624.160000000003</v>
      </c>
      <c r="E39870">
        <v>0</v>
      </c>
      <c r="F39870">
        <v>0</v>
      </c>
      <c r="G39870" s="3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3">
        <v>40904</v>
      </c>
      <c r="B39871" s="16">
        <v>0</v>
      </c>
      <c r="C39871">
        <v>47442.97</v>
      </c>
      <c r="D39871">
        <v>47682.74</v>
      </c>
      <c r="E39871">
        <v>0</v>
      </c>
      <c r="F39871">
        <v>0</v>
      </c>
      <c r="G39871" s="3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3">
        <v>40904</v>
      </c>
      <c r="B39872" s="16">
        <v>395</v>
      </c>
      <c r="C39872">
        <v>60525.38</v>
      </c>
      <c r="D39872">
        <v>60838.19</v>
      </c>
      <c r="E39872">
        <v>11.03</v>
      </c>
      <c r="F39872">
        <v>10.96</v>
      </c>
      <c r="G39872" s="3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3">
        <v>40904</v>
      </c>
      <c r="B39873" s="16">
        <v>0</v>
      </c>
      <c r="C39873">
        <v>42461.48</v>
      </c>
      <c r="D39873">
        <v>42869.85</v>
      </c>
      <c r="E39873">
        <v>0</v>
      </c>
      <c r="F39873">
        <v>0</v>
      </c>
      <c r="G39873" s="3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3">
        <v>40904</v>
      </c>
      <c r="B39874" s="16">
        <v>5</v>
      </c>
      <c r="C39874">
        <v>55799.87</v>
      </c>
      <c r="D39874">
        <v>56077.38</v>
      </c>
      <c r="E39874">
        <v>11.09</v>
      </c>
      <c r="F39874">
        <v>11.09</v>
      </c>
      <c r="G39874" s="3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3">
        <v>40904</v>
      </c>
      <c r="B39875" s="16">
        <v>240</v>
      </c>
      <c r="C39875">
        <v>62282.46</v>
      </c>
      <c r="D39875">
        <v>62498.09</v>
      </c>
      <c r="E39875">
        <v>10.99</v>
      </c>
      <c r="F39875">
        <v>11</v>
      </c>
      <c r="G39875" s="3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3">
        <v>40904</v>
      </c>
      <c r="B39876" s="16">
        <v>0</v>
      </c>
      <c r="C39876">
        <v>34430.93</v>
      </c>
      <c r="D39876">
        <v>34710.74</v>
      </c>
      <c r="E39876">
        <v>0</v>
      </c>
      <c r="F39876">
        <v>0</v>
      </c>
      <c r="G39876" s="3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3">
        <v>40904</v>
      </c>
      <c r="B39877" s="16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3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3">
        <v>40904</v>
      </c>
      <c r="B39878" s="16">
        <v>0</v>
      </c>
      <c r="C39878">
        <v>63918.98</v>
      </c>
      <c r="D39878">
        <v>64184.55</v>
      </c>
      <c r="E39878">
        <v>0</v>
      </c>
      <c r="F39878">
        <v>0</v>
      </c>
      <c r="G39878" s="3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3">
        <v>40904</v>
      </c>
      <c r="B39879" s="16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3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3">
        <v>40904</v>
      </c>
      <c r="B39880" s="16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3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3">
        <v>40904</v>
      </c>
      <c r="B39881" s="16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3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3">
        <v>40904</v>
      </c>
      <c r="B39882" s="16">
        <v>645</v>
      </c>
      <c r="C39882">
        <v>52997.07</v>
      </c>
      <c r="D39882">
        <v>53313.2</v>
      </c>
      <c r="E39882">
        <v>11.11</v>
      </c>
      <c r="F39882">
        <v>11.06</v>
      </c>
      <c r="G39882" s="3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3">
        <v>40904</v>
      </c>
      <c r="B39883" s="16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3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3">
        <v>40904</v>
      </c>
      <c r="B39884" s="16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3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3">
        <v>40904</v>
      </c>
      <c r="B39885" s="16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3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3">
        <v>40904</v>
      </c>
      <c r="B39886" s="16">
        <v>1385</v>
      </c>
      <c r="C39886">
        <v>65600.88</v>
      </c>
      <c r="D39886">
        <v>65862.69</v>
      </c>
      <c r="E39886">
        <v>11.01</v>
      </c>
      <c r="F39886">
        <v>10.95</v>
      </c>
      <c r="G39886" s="3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3">
        <v>40904</v>
      </c>
      <c r="B39887" s="16">
        <v>515</v>
      </c>
      <c r="C39887">
        <v>92839.91</v>
      </c>
      <c r="D39887">
        <v>92895.83</v>
      </c>
      <c r="E39887">
        <v>10.16</v>
      </c>
      <c r="F39887">
        <v>10.1</v>
      </c>
      <c r="G39887" s="3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3">
        <v>40904</v>
      </c>
      <c r="B39888" s="16">
        <v>1728</v>
      </c>
      <c r="C39888">
        <v>38295.06</v>
      </c>
      <c r="D39888">
        <v>38575.18</v>
      </c>
      <c r="E39888">
        <v>11.24</v>
      </c>
      <c r="F39888">
        <v>11.15</v>
      </c>
      <c r="G39888" s="3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3">
        <v>40904</v>
      </c>
      <c r="B39889" s="16">
        <v>1245</v>
      </c>
      <c r="C39889">
        <v>88508.85</v>
      </c>
      <c r="D39889">
        <v>88597.37</v>
      </c>
      <c r="E39889">
        <v>10.23</v>
      </c>
      <c r="F39889">
        <v>10.17</v>
      </c>
      <c r="G39889" s="3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3">
        <v>40904</v>
      </c>
      <c r="B39890" s="16">
        <v>18701</v>
      </c>
      <c r="C39890">
        <v>59028.67</v>
      </c>
      <c r="D39890">
        <v>59269.26</v>
      </c>
      <c r="E39890">
        <v>11.05</v>
      </c>
      <c r="F39890">
        <v>10.99</v>
      </c>
      <c r="G39890" s="3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3">
        <v>40904</v>
      </c>
      <c r="B39891" s="16">
        <v>23325</v>
      </c>
      <c r="C39891">
        <v>73126.75</v>
      </c>
      <c r="D39891">
        <v>73346.37</v>
      </c>
      <c r="E39891">
        <v>10.91</v>
      </c>
      <c r="F39891">
        <v>10.78</v>
      </c>
      <c r="G39891" s="3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3">
        <v>40904</v>
      </c>
      <c r="B39892" s="16">
        <v>4325</v>
      </c>
      <c r="C39892">
        <v>98953.37</v>
      </c>
      <c r="D39892">
        <v>98956.67</v>
      </c>
      <c r="E39892">
        <v>10.71</v>
      </c>
      <c r="F39892">
        <v>10.7</v>
      </c>
      <c r="G39892" s="3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3">
        <v>40904</v>
      </c>
      <c r="B39893" s="16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3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3">
        <v>40904</v>
      </c>
      <c r="B39894" s="16">
        <v>12918</v>
      </c>
      <c r="C39894">
        <v>86197.41</v>
      </c>
      <c r="D39894">
        <v>86313.29</v>
      </c>
      <c r="E39894">
        <v>10.39</v>
      </c>
      <c r="F39894">
        <v>10.28</v>
      </c>
      <c r="G39894" s="3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3">
        <v>40904</v>
      </c>
      <c r="B39895" s="16">
        <v>96271</v>
      </c>
      <c r="C39895">
        <v>81560.88</v>
      </c>
      <c r="D39895">
        <v>81723.98</v>
      </c>
      <c r="E39895">
        <v>10.62</v>
      </c>
      <c r="F39895">
        <v>10.51</v>
      </c>
      <c r="G39895" s="3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3">
        <v>40904</v>
      </c>
      <c r="B39896" s="16">
        <v>75110</v>
      </c>
      <c r="C39896">
        <v>97393.42</v>
      </c>
      <c r="D39896">
        <v>97399.06</v>
      </c>
      <c r="E39896">
        <v>10.43</v>
      </c>
      <c r="F39896">
        <v>10.41</v>
      </c>
      <c r="G39896" s="3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3">
        <v>40904</v>
      </c>
      <c r="B39897" s="16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3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3">
        <v>40904</v>
      </c>
      <c r="B39898" s="16">
        <v>330879</v>
      </c>
      <c r="C39898">
        <v>90658.07</v>
      </c>
      <c r="D39898">
        <v>90722.54</v>
      </c>
      <c r="E39898">
        <v>10.19</v>
      </c>
      <c r="F39898">
        <v>10.08</v>
      </c>
      <c r="G39898" s="3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3">
        <v>40904</v>
      </c>
      <c r="B39899" s="16">
        <v>61550</v>
      </c>
      <c r="C39899">
        <v>99836.09</v>
      </c>
      <c r="D39899">
        <v>99836.4</v>
      </c>
      <c r="E39899">
        <v>10.88</v>
      </c>
      <c r="F39899">
        <v>10.87</v>
      </c>
      <c r="G39899" s="3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3">
        <v>40905</v>
      </c>
      <c r="B39900" s="16">
        <v>0</v>
      </c>
      <c r="C39900">
        <v>25288.720000000001</v>
      </c>
      <c r="D39900">
        <v>25348.1</v>
      </c>
      <c r="E39900">
        <v>0</v>
      </c>
      <c r="F39900">
        <v>0</v>
      </c>
      <c r="G39900" s="3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3">
        <v>40905</v>
      </c>
      <c r="B39901" s="16">
        <v>0</v>
      </c>
      <c r="C39901">
        <v>28139.66</v>
      </c>
      <c r="D39901">
        <v>28200.61</v>
      </c>
      <c r="E39901">
        <v>0</v>
      </c>
      <c r="F39901">
        <v>0</v>
      </c>
      <c r="G39901" s="3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3">
        <v>40905</v>
      </c>
      <c r="B39902" s="16">
        <v>0</v>
      </c>
      <c r="C39902">
        <v>31246.22</v>
      </c>
      <c r="D39902">
        <v>31308.34</v>
      </c>
      <c r="E39902">
        <v>0</v>
      </c>
      <c r="F39902">
        <v>0</v>
      </c>
      <c r="G39902" s="3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3">
        <v>40905</v>
      </c>
      <c r="B39903" s="16">
        <v>0</v>
      </c>
      <c r="C39903">
        <v>40635.32</v>
      </c>
      <c r="D39903">
        <v>41015.660000000003</v>
      </c>
      <c r="E39903">
        <v>0</v>
      </c>
      <c r="F39903">
        <v>0</v>
      </c>
      <c r="G39903" s="3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3">
        <v>40905</v>
      </c>
      <c r="B39904" s="16">
        <v>0</v>
      </c>
      <c r="C39904">
        <v>50536.58</v>
      </c>
      <c r="D39904">
        <v>50696.58</v>
      </c>
      <c r="E39904">
        <v>0</v>
      </c>
      <c r="F39904">
        <v>0</v>
      </c>
      <c r="G39904" s="3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3">
        <v>40905</v>
      </c>
      <c r="B39905" s="16">
        <v>0</v>
      </c>
      <c r="C39905">
        <v>51939.38</v>
      </c>
      <c r="D39905">
        <v>52047.77</v>
      </c>
      <c r="E39905">
        <v>0</v>
      </c>
      <c r="F39905">
        <v>0</v>
      </c>
      <c r="G39905" s="3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3">
        <v>40905</v>
      </c>
      <c r="B39906" s="16">
        <v>25</v>
      </c>
      <c r="C39906">
        <v>39502.74</v>
      </c>
      <c r="D39906">
        <v>39877.47</v>
      </c>
      <c r="E39906">
        <v>11.1</v>
      </c>
      <c r="F39906">
        <v>11.1</v>
      </c>
      <c r="G39906" s="3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3">
        <v>40905</v>
      </c>
      <c r="B39907" s="16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3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3">
        <v>40905</v>
      </c>
      <c r="B39908" s="16">
        <v>0</v>
      </c>
      <c r="C39908">
        <v>57647.74</v>
      </c>
      <c r="D39908">
        <v>57760.09</v>
      </c>
      <c r="E39908">
        <v>0</v>
      </c>
      <c r="F39908">
        <v>0</v>
      </c>
      <c r="G39908" s="3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3">
        <v>40905</v>
      </c>
      <c r="B39909" s="16">
        <v>350</v>
      </c>
      <c r="C39909">
        <v>47702.25</v>
      </c>
      <c r="D39909">
        <v>48094.19</v>
      </c>
      <c r="E39909">
        <v>11.13</v>
      </c>
      <c r="F39909">
        <v>11.05</v>
      </c>
      <c r="G39909" s="3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3">
        <v>40905</v>
      </c>
      <c r="B39910" s="16">
        <v>35</v>
      </c>
      <c r="C39910">
        <v>60863.08</v>
      </c>
      <c r="D39910">
        <v>60967.85</v>
      </c>
      <c r="E39910">
        <v>11</v>
      </c>
      <c r="F39910">
        <v>10.96</v>
      </c>
      <c r="G39910" s="3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3">
        <v>40905</v>
      </c>
      <c r="B39911" s="16">
        <v>110</v>
      </c>
      <c r="C39911">
        <v>42887.39</v>
      </c>
      <c r="D39911">
        <v>43259.45</v>
      </c>
      <c r="E39911">
        <v>11.06</v>
      </c>
      <c r="F39911">
        <v>11.06</v>
      </c>
      <c r="G39911" s="3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3">
        <v>40905</v>
      </c>
      <c r="B39912" s="16">
        <v>0</v>
      </c>
      <c r="C39912">
        <v>56100.33</v>
      </c>
      <c r="D39912">
        <v>56264.82</v>
      </c>
      <c r="E39912">
        <v>0</v>
      </c>
      <c r="F39912">
        <v>0</v>
      </c>
      <c r="G39912" s="3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3">
        <v>40905</v>
      </c>
      <c r="B39913" s="16">
        <v>235</v>
      </c>
      <c r="C39913">
        <v>62523.66</v>
      </c>
      <c r="D39913">
        <v>62676.29</v>
      </c>
      <c r="E39913">
        <v>11</v>
      </c>
      <c r="F39913">
        <v>10.9</v>
      </c>
      <c r="G39913" s="3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3">
        <v>40905</v>
      </c>
      <c r="B39914" s="16">
        <v>1850</v>
      </c>
      <c r="C39914">
        <v>34724.94</v>
      </c>
      <c r="D39914">
        <v>34787.75</v>
      </c>
      <c r="E39914">
        <v>11.16</v>
      </c>
      <c r="F39914">
        <v>11.16</v>
      </c>
      <c r="G39914" s="3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3">
        <v>40905</v>
      </c>
      <c r="B39915" s="16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3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3">
        <v>40905</v>
      </c>
      <c r="B39916" s="16">
        <v>15</v>
      </c>
      <c r="C39916">
        <v>64210.81</v>
      </c>
      <c r="D39916">
        <v>64472.4</v>
      </c>
      <c r="E39916">
        <v>10.88</v>
      </c>
      <c r="F39916">
        <v>10.88</v>
      </c>
      <c r="G39916" s="3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3">
        <v>40905</v>
      </c>
      <c r="B39917" s="16">
        <v>50</v>
      </c>
      <c r="C39917">
        <v>69819.13</v>
      </c>
      <c r="D39917">
        <v>69841.06</v>
      </c>
      <c r="E39917">
        <v>10.8</v>
      </c>
      <c r="F39917">
        <v>10.8</v>
      </c>
      <c r="G39917" s="3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3">
        <v>40905</v>
      </c>
      <c r="B39918" s="16">
        <v>45</v>
      </c>
      <c r="C39918">
        <v>71660</v>
      </c>
      <c r="D39918">
        <v>71596.58</v>
      </c>
      <c r="E39918">
        <v>10.8</v>
      </c>
      <c r="F39918">
        <v>10.83</v>
      </c>
      <c r="G39918" s="3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3">
        <v>40905</v>
      </c>
      <c r="B39919" s="16">
        <v>215</v>
      </c>
      <c r="C39919">
        <v>75439.05</v>
      </c>
      <c r="D39919">
        <v>75476.36</v>
      </c>
      <c r="E39919">
        <v>10.74</v>
      </c>
      <c r="F39919">
        <v>10.76</v>
      </c>
      <c r="G39919" s="3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3">
        <v>40905</v>
      </c>
      <c r="B39920" s="16">
        <v>2785</v>
      </c>
      <c r="C39920">
        <v>53335.02</v>
      </c>
      <c r="D39920">
        <v>53392.99</v>
      </c>
      <c r="E39920">
        <v>11.08</v>
      </c>
      <c r="F39920">
        <v>11.02</v>
      </c>
      <c r="G39920" s="3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3">
        <v>40905</v>
      </c>
      <c r="B39921" s="16">
        <v>105</v>
      </c>
      <c r="C39921">
        <v>84023.54</v>
      </c>
      <c r="D39921">
        <v>84035.56</v>
      </c>
      <c r="E39921">
        <v>10.4</v>
      </c>
      <c r="F39921">
        <v>10.4</v>
      </c>
      <c r="G39921" s="3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3">
        <v>40905</v>
      </c>
      <c r="B39922" s="16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3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3">
        <v>40905</v>
      </c>
      <c r="B39923" s="16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3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3">
        <v>40905</v>
      </c>
      <c r="B39924" s="16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3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3">
        <v>40905</v>
      </c>
      <c r="B39925" s="16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3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3">
        <v>40905</v>
      </c>
      <c r="B39926" s="16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3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3">
        <v>40905</v>
      </c>
      <c r="B39927" s="16">
        <v>1460</v>
      </c>
      <c r="C39927">
        <v>88633.62</v>
      </c>
      <c r="D39927">
        <v>88671.54</v>
      </c>
      <c r="E39927">
        <v>10.17</v>
      </c>
      <c r="F39927">
        <v>10.14</v>
      </c>
      <c r="G39927" s="3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3">
        <v>40905</v>
      </c>
      <c r="B39928" s="16">
        <v>16670</v>
      </c>
      <c r="C39928">
        <v>59293.51</v>
      </c>
      <c r="D39928">
        <v>59347.31</v>
      </c>
      <c r="E39928">
        <v>11</v>
      </c>
      <c r="F39928">
        <v>11</v>
      </c>
      <c r="G39928" s="3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3">
        <v>40905</v>
      </c>
      <c r="B39929" s="16">
        <v>21201</v>
      </c>
      <c r="C39929">
        <v>73376.38</v>
      </c>
      <c r="D39929">
        <v>73436.2</v>
      </c>
      <c r="E39929">
        <v>10.76</v>
      </c>
      <c r="F39929">
        <v>10.8</v>
      </c>
      <c r="G39929" s="3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3">
        <v>40905</v>
      </c>
      <c r="B39930" s="16">
        <v>2615</v>
      </c>
      <c r="C39930">
        <v>98997.16</v>
      </c>
      <c r="D39930">
        <v>98997.49</v>
      </c>
      <c r="E39930">
        <v>10.7</v>
      </c>
      <c r="F39930">
        <v>10.69</v>
      </c>
      <c r="G39930" s="3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3">
        <v>40905</v>
      </c>
      <c r="B39931" s="16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3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3">
        <v>40905</v>
      </c>
      <c r="B39932" s="16">
        <v>6875</v>
      </c>
      <c r="C39932">
        <v>86348.61</v>
      </c>
      <c r="D39932">
        <v>86393.77</v>
      </c>
      <c r="E39932">
        <v>10.28</v>
      </c>
      <c r="F39932">
        <v>10.28</v>
      </c>
      <c r="G39932" s="3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3">
        <v>40905</v>
      </c>
      <c r="B39933" s="16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3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3">
        <v>40905</v>
      </c>
      <c r="B39934" s="16">
        <v>17626</v>
      </c>
      <c r="C39934">
        <v>97438.92</v>
      </c>
      <c r="D39934">
        <v>97439.69</v>
      </c>
      <c r="E39934">
        <v>10.4</v>
      </c>
      <c r="F39934">
        <v>10.4</v>
      </c>
      <c r="G39934" s="3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3">
        <v>40905</v>
      </c>
      <c r="B39935" s="16">
        <v>65716</v>
      </c>
      <c r="C39935">
        <v>95192.98</v>
      </c>
      <c r="D39935">
        <v>95199.46</v>
      </c>
      <c r="E39935">
        <v>10.17</v>
      </c>
      <c r="F39935">
        <v>10.17</v>
      </c>
      <c r="G39935" s="3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3">
        <v>40905</v>
      </c>
      <c r="B39936" s="16">
        <v>251467</v>
      </c>
      <c r="C39936">
        <v>90759.66</v>
      </c>
      <c r="D39936">
        <v>90790.44</v>
      </c>
      <c r="E39936">
        <v>10.07</v>
      </c>
      <c r="F39936">
        <v>10.06</v>
      </c>
      <c r="G39936" s="3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3">
        <v>40905</v>
      </c>
      <c r="B39937" s="16">
        <v>20460</v>
      </c>
      <c r="C39937">
        <v>99877.25</v>
      </c>
      <c r="D39937">
        <v>99877.23</v>
      </c>
      <c r="E39937">
        <v>10.85</v>
      </c>
      <c r="F39937">
        <v>10.87</v>
      </c>
      <c r="G39937" s="3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3">
        <v>40906</v>
      </c>
      <c r="B39938" s="16">
        <v>0</v>
      </c>
      <c r="C39938">
        <v>25358.46</v>
      </c>
      <c r="D39938">
        <v>25181.9</v>
      </c>
      <c r="E39938">
        <v>0</v>
      </c>
      <c r="F39938">
        <v>0</v>
      </c>
      <c r="G39938" s="3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3">
        <v>40906</v>
      </c>
      <c r="B39939" s="16">
        <v>0</v>
      </c>
      <c r="C39939">
        <v>28212.14</v>
      </c>
      <c r="D39939">
        <v>28030.959999999999</v>
      </c>
      <c r="E39939">
        <v>0</v>
      </c>
      <c r="F39939">
        <v>0</v>
      </c>
      <c r="G39939" s="3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3">
        <v>40906</v>
      </c>
      <c r="B39940" s="16">
        <v>0</v>
      </c>
      <c r="C39940">
        <v>31321.14</v>
      </c>
      <c r="D39940">
        <v>31136.59</v>
      </c>
      <c r="E39940">
        <v>0</v>
      </c>
      <c r="F39940">
        <v>0</v>
      </c>
      <c r="G39940" s="3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3">
        <v>40906</v>
      </c>
      <c r="B39941" s="16">
        <v>0</v>
      </c>
      <c r="C39941">
        <v>41032.43</v>
      </c>
      <c r="D39941">
        <v>41126.78</v>
      </c>
      <c r="E39941">
        <v>0</v>
      </c>
      <c r="F39941">
        <v>0</v>
      </c>
      <c r="G39941" s="3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3">
        <v>40906</v>
      </c>
      <c r="B39942" s="16">
        <v>0</v>
      </c>
      <c r="C39942">
        <v>50717.3</v>
      </c>
      <c r="D39942">
        <v>50702.86</v>
      </c>
      <c r="E39942">
        <v>0</v>
      </c>
      <c r="F39942">
        <v>0</v>
      </c>
      <c r="G39942" s="3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3">
        <v>40906</v>
      </c>
      <c r="B39943" s="16">
        <v>0</v>
      </c>
      <c r="C39943">
        <v>52069.05</v>
      </c>
      <c r="D39943">
        <v>52048.97</v>
      </c>
      <c r="E39943">
        <v>0</v>
      </c>
      <c r="F39943">
        <v>0</v>
      </c>
      <c r="G39943" s="3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3">
        <v>40906</v>
      </c>
      <c r="B39944" s="16">
        <v>5</v>
      </c>
      <c r="C39944">
        <v>54757.78</v>
      </c>
      <c r="D39944">
        <v>54758.17</v>
      </c>
      <c r="E39944">
        <v>11.05</v>
      </c>
      <c r="F39944">
        <v>11.05</v>
      </c>
      <c r="G39944" s="3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3">
        <v>40906</v>
      </c>
      <c r="B39945" s="16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3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3">
        <v>40906</v>
      </c>
      <c r="B39946" s="16">
        <v>0</v>
      </c>
      <c r="C39946">
        <v>57783.7</v>
      </c>
      <c r="D39946">
        <v>57797.7</v>
      </c>
      <c r="E39946">
        <v>0</v>
      </c>
      <c r="F39946">
        <v>0</v>
      </c>
      <c r="G39946" s="3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3">
        <v>40906</v>
      </c>
      <c r="B39947" s="16">
        <v>275</v>
      </c>
      <c r="C39947">
        <v>48113.85</v>
      </c>
      <c r="D39947">
        <v>48114.19</v>
      </c>
      <c r="E39947">
        <v>11.05</v>
      </c>
      <c r="F39947">
        <v>11.05</v>
      </c>
      <c r="G39947" s="3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3">
        <v>40906</v>
      </c>
      <c r="B39948" s="16">
        <v>225</v>
      </c>
      <c r="C39948">
        <v>60992.77</v>
      </c>
      <c r="D39948">
        <v>61045.31</v>
      </c>
      <c r="E39948">
        <v>10.94</v>
      </c>
      <c r="F39948">
        <v>10.94</v>
      </c>
      <c r="G39948" s="3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3">
        <v>40906</v>
      </c>
      <c r="B39949" s="16">
        <v>735</v>
      </c>
      <c r="C39949">
        <v>43277.13</v>
      </c>
      <c r="D39949">
        <v>43246.36</v>
      </c>
      <c r="E39949">
        <v>11.07</v>
      </c>
      <c r="F39949">
        <v>11.07</v>
      </c>
      <c r="G39949" s="3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3">
        <v>40906</v>
      </c>
      <c r="B39950" s="16">
        <v>10</v>
      </c>
      <c r="C39950">
        <v>56287.82</v>
      </c>
      <c r="D39950">
        <v>56290.97</v>
      </c>
      <c r="E39950">
        <v>11.03</v>
      </c>
      <c r="F39950">
        <v>11.03</v>
      </c>
      <c r="G39950" s="3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3">
        <v>40906</v>
      </c>
      <c r="B39951" s="16">
        <v>20</v>
      </c>
      <c r="C39951">
        <v>62701.91</v>
      </c>
      <c r="D39951">
        <v>62727.53</v>
      </c>
      <c r="E39951">
        <v>10.93</v>
      </c>
      <c r="F39951">
        <v>10.93</v>
      </c>
      <c r="G39951" s="3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3">
        <v>40906</v>
      </c>
      <c r="B39952" s="16">
        <v>15205</v>
      </c>
      <c r="C39952">
        <v>69869.61</v>
      </c>
      <c r="D39952">
        <v>69935.67</v>
      </c>
      <c r="E39952">
        <v>10.81</v>
      </c>
      <c r="F39952">
        <v>10.83</v>
      </c>
      <c r="G39952" s="3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3">
        <v>40906</v>
      </c>
      <c r="B39953" s="16">
        <v>0</v>
      </c>
      <c r="C39953">
        <v>34801.97</v>
      </c>
      <c r="D39953">
        <v>34615.51</v>
      </c>
      <c r="E39953">
        <v>0</v>
      </c>
      <c r="F39953">
        <v>0</v>
      </c>
      <c r="G39953" s="3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3">
        <v>40906</v>
      </c>
      <c r="B39954" s="16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3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3">
        <v>40906</v>
      </c>
      <c r="B39955" s="16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3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3">
        <v>40906</v>
      </c>
      <c r="B39956" s="16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3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3">
        <v>40906</v>
      </c>
      <c r="B39957" s="16">
        <v>11920</v>
      </c>
      <c r="C39957">
        <v>64498.76</v>
      </c>
      <c r="D39957">
        <v>64449.45</v>
      </c>
      <c r="E39957">
        <v>10.9</v>
      </c>
      <c r="F39957">
        <v>10.9</v>
      </c>
      <c r="G39957" s="3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3">
        <v>40906</v>
      </c>
      <c r="B39958" s="16">
        <v>4660</v>
      </c>
      <c r="C39958">
        <v>53414.82</v>
      </c>
      <c r="D39958">
        <v>53386.38</v>
      </c>
      <c r="E39958">
        <v>11.05</v>
      </c>
      <c r="F39958">
        <v>11.02</v>
      </c>
      <c r="G39958" s="3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3">
        <v>40906</v>
      </c>
      <c r="B39959" s="16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3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3">
        <v>40906</v>
      </c>
      <c r="B39960" s="16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3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3">
        <v>40906</v>
      </c>
      <c r="B39961" s="16">
        <v>42000</v>
      </c>
      <c r="C39961">
        <v>79701.47</v>
      </c>
      <c r="D39961">
        <v>79749.45</v>
      </c>
      <c r="E39961">
        <v>10.6</v>
      </c>
      <c r="F39961">
        <v>10.61</v>
      </c>
      <c r="G39961" s="3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3">
        <v>40906</v>
      </c>
      <c r="B39962" s="16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3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3">
        <v>40906</v>
      </c>
      <c r="B39963" s="16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3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3">
        <v>40906</v>
      </c>
      <c r="B39964" s="16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3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3">
        <v>40906</v>
      </c>
      <c r="B39965" s="16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3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3">
        <v>40906</v>
      </c>
      <c r="B39966" s="16">
        <v>18480</v>
      </c>
      <c r="C39966">
        <v>59371.57</v>
      </c>
      <c r="D39966">
        <v>59398.63</v>
      </c>
      <c r="E39966">
        <v>10.99</v>
      </c>
      <c r="F39966">
        <v>10.96</v>
      </c>
      <c r="G39966" s="3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3">
        <v>40906</v>
      </c>
      <c r="B39967" s="16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3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3">
        <v>40906</v>
      </c>
      <c r="B39968" s="16">
        <v>40270</v>
      </c>
      <c r="C39968">
        <v>99037.96</v>
      </c>
      <c r="D39968">
        <v>99037.39</v>
      </c>
      <c r="E39968">
        <v>10.69</v>
      </c>
      <c r="F39968">
        <v>10.69</v>
      </c>
      <c r="G39968" s="3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3">
        <v>40906</v>
      </c>
      <c r="B39969" s="16">
        <v>23105</v>
      </c>
      <c r="C39969">
        <v>98302.79</v>
      </c>
      <c r="D39969">
        <v>98303.89</v>
      </c>
      <c r="E39969">
        <v>10.56</v>
      </c>
      <c r="F39969">
        <v>10.55</v>
      </c>
      <c r="G39969" s="3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3">
        <v>40906</v>
      </c>
      <c r="B39970" s="16">
        <v>28426</v>
      </c>
      <c r="C39970">
        <v>86429.09</v>
      </c>
      <c r="D39970">
        <v>86438.99</v>
      </c>
      <c r="E39970">
        <v>10.27</v>
      </c>
      <c r="F39970">
        <v>10.26</v>
      </c>
      <c r="G39970" s="3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3">
        <v>40906</v>
      </c>
      <c r="B39971" s="16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3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3">
        <v>40906</v>
      </c>
      <c r="B39972" s="16">
        <v>113550</v>
      </c>
      <c r="C39972">
        <v>97479.52</v>
      </c>
      <c r="D39972">
        <v>97477.99</v>
      </c>
      <c r="E39972">
        <v>10.41</v>
      </c>
      <c r="F39972">
        <v>10.4</v>
      </c>
      <c r="G39972" s="3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3">
        <v>40906</v>
      </c>
      <c r="B39973" s="16">
        <v>69390</v>
      </c>
      <c r="C39973">
        <v>95238.38</v>
      </c>
      <c r="D39973">
        <v>95244.77</v>
      </c>
      <c r="E39973">
        <v>10.16</v>
      </c>
      <c r="F39973">
        <v>10.15</v>
      </c>
      <c r="G39973" s="3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3">
        <v>40906</v>
      </c>
      <c r="B39974" s="16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3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3">
        <v>40906</v>
      </c>
      <c r="B39975" s="16">
        <v>6840</v>
      </c>
      <c r="C39975">
        <v>99918.06</v>
      </c>
      <c r="D39975">
        <v>99918.42</v>
      </c>
      <c r="E39975">
        <v>10.86</v>
      </c>
      <c r="F39975">
        <v>10.875</v>
      </c>
      <c r="G39975" s="3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3">
        <v>40910</v>
      </c>
      <c r="B39976" s="16">
        <v>0</v>
      </c>
      <c r="C39976">
        <v>25202.53</v>
      </c>
      <c r="D39976">
        <v>25558.26</v>
      </c>
      <c r="E39976">
        <v>0</v>
      </c>
      <c r="F39976">
        <v>0</v>
      </c>
      <c r="G39976" s="3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3">
        <v>40910</v>
      </c>
      <c r="B39977" s="16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3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3">
        <v>40910</v>
      </c>
      <c r="B39978" s="16">
        <v>0</v>
      </c>
      <c r="C39978">
        <v>31162.09</v>
      </c>
      <c r="D39978">
        <v>31533.919999999998</v>
      </c>
      <c r="E39978">
        <v>0</v>
      </c>
      <c r="F39978">
        <v>0</v>
      </c>
      <c r="G39978" s="3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3">
        <v>40910</v>
      </c>
      <c r="B39979" s="16">
        <v>0</v>
      </c>
      <c r="C39979">
        <v>41160.47</v>
      </c>
      <c r="D39979">
        <v>41026.370000000003</v>
      </c>
      <c r="E39979">
        <v>0</v>
      </c>
      <c r="F39979">
        <v>0</v>
      </c>
      <c r="G39979" s="3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3">
        <v>40910</v>
      </c>
      <c r="B39980" s="16">
        <v>0</v>
      </c>
      <c r="C39980">
        <v>50744.39</v>
      </c>
      <c r="D39980">
        <v>50860.55</v>
      </c>
      <c r="E39980">
        <v>0</v>
      </c>
      <c r="F39980">
        <v>0</v>
      </c>
      <c r="G39980" s="3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3">
        <v>40910</v>
      </c>
      <c r="B39981" s="16">
        <v>0</v>
      </c>
      <c r="C39981">
        <v>52091.6</v>
      </c>
      <c r="D39981">
        <v>52235.53</v>
      </c>
      <c r="E39981">
        <v>0</v>
      </c>
      <c r="F39981">
        <v>0</v>
      </c>
      <c r="G39981" s="3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3">
        <v>40910</v>
      </c>
      <c r="B39982" s="16">
        <v>10</v>
      </c>
      <c r="C39982">
        <v>96837.14</v>
      </c>
      <c r="D39982">
        <v>96829.91</v>
      </c>
      <c r="E39982">
        <v>10.25</v>
      </c>
      <c r="F39982">
        <v>10.25</v>
      </c>
      <c r="G39982" s="3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3">
        <v>40910</v>
      </c>
      <c r="B39983" s="16">
        <v>0</v>
      </c>
      <c r="C39983">
        <v>100000.26</v>
      </c>
      <c r="D39983">
        <v>100000</v>
      </c>
      <c r="E39983">
        <v>0</v>
      </c>
      <c r="F39983">
        <v>0</v>
      </c>
      <c r="G39983" s="3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3">
        <v>40910</v>
      </c>
      <c r="B39984" s="16">
        <v>5</v>
      </c>
      <c r="C39984">
        <v>54803.02</v>
      </c>
      <c r="D39984">
        <v>54945.54</v>
      </c>
      <c r="E39984">
        <v>11</v>
      </c>
      <c r="F39984">
        <v>11</v>
      </c>
      <c r="G39984" s="3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3">
        <v>40910</v>
      </c>
      <c r="B39985" s="16">
        <v>5</v>
      </c>
      <c r="C39985">
        <v>40084.03</v>
      </c>
      <c r="D39985">
        <v>39864.83</v>
      </c>
      <c r="E39985">
        <v>11.12</v>
      </c>
      <c r="F39985">
        <v>11.12</v>
      </c>
      <c r="G39985" s="3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3">
        <v>40910</v>
      </c>
      <c r="B39986" s="16">
        <v>0</v>
      </c>
      <c r="C39986">
        <v>57845.04</v>
      </c>
      <c r="D39986">
        <v>57985.14</v>
      </c>
      <c r="E39986">
        <v>0</v>
      </c>
      <c r="F39986">
        <v>0</v>
      </c>
      <c r="G39986" s="3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3">
        <v>40910</v>
      </c>
      <c r="B39987" s="16">
        <v>0</v>
      </c>
      <c r="C39987">
        <v>48153.599999999999</v>
      </c>
      <c r="D39987">
        <v>48124.01</v>
      </c>
      <c r="E39987">
        <v>0</v>
      </c>
      <c r="F39987">
        <v>0</v>
      </c>
      <c r="G39987" s="3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3">
        <v>40910</v>
      </c>
      <c r="B39988" s="16">
        <v>5</v>
      </c>
      <c r="C39988">
        <v>61095.31</v>
      </c>
      <c r="D39988">
        <v>61095.63</v>
      </c>
      <c r="E39988">
        <v>10.94</v>
      </c>
      <c r="F39988">
        <v>10.94</v>
      </c>
      <c r="G39988" s="3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3">
        <v>40910</v>
      </c>
      <c r="B39989" s="16">
        <v>15</v>
      </c>
      <c r="C39989">
        <v>43281.78</v>
      </c>
      <c r="D39989">
        <v>43313.51</v>
      </c>
      <c r="E39989">
        <v>11.08</v>
      </c>
      <c r="F39989">
        <v>11.06</v>
      </c>
      <c r="G39989" s="3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3">
        <v>40910</v>
      </c>
      <c r="B39990" s="16">
        <v>0</v>
      </c>
      <c r="C39990">
        <v>56337.08</v>
      </c>
      <c r="D39990">
        <v>56482.66</v>
      </c>
      <c r="E39990">
        <v>0</v>
      </c>
      <c r="F39990">
        <v>0</v>
      </c>
      <c r="G39990" s="3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3">
        <v>40910</v>
      </c>
      <c r="B39991" s="16">
        <v>5</v>
      </c>
      <c r="C39991">
        <v>62778.91</v>
      </c>
      <c r="D39991">
        <v>62855.45</v>
      </c>
      <c r="E39991">
        <v>10.9</v>
      </c>
      <c r="F39991">
        <v>10.9</v>
      </c>
      <c r="G39991" s="3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3">
        <v>40910</v>
      </c>
      <c r="B39992" s="16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3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3">
        <v>40910</v>
      </c>
      <c r="B39993" s="16">
        <v>0</v>
      </c>
      <c r="C39993">
        <v>34643.86</v>
      </c>
      <c r="D39993">
        <v>35019.56</v>
      </c>
      <c r="E39993">
        <v>0</v>
      </c>
      <c r="F39993">
        <v>0</v>
      </c>
      <c r="G39993" s="3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3">
        <v>40910</v>
      </c>
      <c r="B39994" s="16">
        <v>0</v>
      </c>
      <c r="C39994">
        <v>71768.67</v>
      </c>
      <c r="D39994">
        <v>71747.09</v>
      </c>
      <c r="E39994">
        <v>0</v>
      </c>
      <c r="F39994">
        <v>0</v>
      </c>
      <c r="G39994" s="3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3">
        <v>40910</v>
      </c>
      <c r="B39995" s="16">
        <v>5</v>
      </c>
      <c r="C39995">
        <v>68008.98</v>
      </c>
      <c r="D39995">
        <v>67985.87</v>
      </c>
      <c r="E39995">
        <v>10.85</v>
      </c>
      <c r="F39995">
        <v>10.85</v>
      </c>
      <c r="G39995" s="3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3">
        <v>40910</v>
      </c>
      <c r="B39996" s="16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3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3">
        <v>40910</v>
      </c>
      <c r="B39997" s="16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3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3">
        <v>40910</v>
      </c>
      <c r="B39998" s="16">
        <v>35</v>
      </c>
      <c r="C39998">
        <v>53430.11</v>
      </c>
      <c r="D39998">
        <v>53603.78</v>
      </c>
      <c r="E39998">
        <v>11.01</v>
      </c>
      <c r="F39998">
        <v>10.97</v>
      </c>
      <c r="G39998" s="3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3">
        <v>40910</v>
      </c>
      <c r="B39999" s="16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3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3">
        <v>40910</v>
      </c>
      <c r="B40000" s="16">
        <v>55</v>
      </c>
      <c r="C40000">
        <v>84150.79</v>
      </c>
      <c r="D40000">
        <v>84201.17</v>
      </c>
      <c r="E40000">
        <v>10.35</v>
      </c>
      <c r="F40000">
        <v>10.35</v>
      </c>
      <c r="G40000" s="3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3">
        <v>40910</v>
      </c>
      <c r="B40001" s="16">
        <v>2090</v>
      </c>
      <c r="C40001">
        <v>79814.77</v>
      </c>
      <c r="D40001">
        <v>79861.7</v>
      </c>
      <c r="E40001">
        <v>10.56</v>
      </c>
      <c r="F40001">
        <v>10.55</v>
      </c>
      <c r="G40001" s="3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3">
        <v>40910</v>
      </c>
      <c r="B40002" s="16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3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3">
        <v>40910</v>
      </c>
      <c r="B40003" s="16">
        <v>308</v>
      </c>
      <c r="C40003">
        <v>66090.27</v>
      </c>
      <c r="D40003">
        <v>66209.7</v>
      </c>
      <c r="E40003">
        <v>10.89</v>
      </c>
      <c r="F40003">
        <v>10.84</v>
      </c>
      <c r="G40003" s="3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3">
        <v>40910</v>
      </c>
      <c r="B40004" s="16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3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3">
        <v>40910</v>
      </c>
      <c r="B40005" s="16">
        <v>1437</v>
      </c>
      <c r="C40005">
        <v>88798.19</v>
      </c>
      <c r="D40005">
        <v>88813.26</v>
      </c>
      <c r="E40005">
        <v>10.11</v>
      </c>
      <c r="F40005">
        <v>10.09</v>
      </c>
      <c r="G40005" s="3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3">
        <v>40910</v>
      </c>
      <c r="B40006" s="16">
        <v>6333</v>
      </c>
      <c r="C40006">
        <v>59447.28</v>
      </c>
      <c r="D40006">
        <v>59581.64</v>
      </c>
      <c r="E40006">
        <v>10.95</v>
      </c>
      <c r="F40006">
        <v>10.92</v>
      </c>
      <c r="G40006" s="3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3">
        <v>40910</v>
      </c>
      <c r="B40007" s="16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3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3">
        <v>40910</v>
      </c>
      <c r="B40008" s="16">
        <v>1975</v>
      </c>
      <c r="C40008">
        <v>98384.41</v>
      </c>
      <c r="D40008">
        <v>98382.28</v>
      </c>
      <c r="E40008">
        <v>10.544</v>
      </c>
      <c r="F40008">
        <v>10.544</v>
      </c>
      <c r="G40008" s="3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3">
        <v>40910</v>
      </c>
      <c r="B40009" s="16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3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3">
        <v>40910</v>
      </c>
      <c r="B40010" s="16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3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3">
        <v>40910</v>
      </c>
      <c r="B40011" s="16">
        <v>29911</v>
      </c>
      <c r="C40011">
        <v>81930.33</v>
      </c>
      <c r="D40011">
        <v>81987.42</v>
      </c>
      <c r="E40011">
        <v>10.45</v>
      </c>
      <c r="F40011">
        <v>10.42</v>
      </c>
      <c r="G40011" s="3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3">
        <v>40910</v>
      </c>
      <c r="B40012" s="16">
        <v>15115</v>
      </c>
      <c r="C40012">
        <v>97557.83</v>
      </c>
      <c r="D40012">
        <v>97559.05</v>
      </c>
      <c r="E40012">
        <v>10.38</v>
      </c>
      <c r="F40012">
        <v>10.385</v>
      </c>
      <c r="G40012" s="3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3">
        <v>40910</v>
      </c>
      <c r="B40013" s="16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3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3">
        <v>40910</v>
      </c>
      <c r="B40014" s="16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3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3">
        <v>40911</v>
      </c>
      <c r="B40015" s="16">
        <v>0</v>
      </c>
      <c r="C40015">
        <v>25568.74</v>
      </c>
      <c r="D40015">
        <v>25449.96</v>
      </c>
      <c r="E40015">
        <v>0</v>
      </c>
      <c r="F40015">
        <v>0</v>
      </c>
      <c r="G40015" s="3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3">
        <v>40911</v>
      </c>
      <c r="B40016" s="16">
        <v>0</v>
      </c>
      <c r="C40016">
        <v>28430.62</v>
      </c>
      <c r="D40016">
        <v>28308.81</v>
      </c>
      <c r="E40016">
        <v>0</v>
      </c>
      <c r="F40016">
        <v>0</v>
      </c>
      <c r="G40016" s="3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3">
        <v>40911</v>
      </c>
      <c r="B40017" s="16">
        <v>0</v>
      </c>
      <c r="C40017">
        <v>31546.86</v>
      </c>
      <c r="D40017">
        <v>31422.880000000001</v>
      </c>
      <c r="E40017">
        <v>0</v>
      </c>
      <c r="F40017">
        <v>0</v>
      </c>
      <c r="G40017" s="3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3">
        <v>40911</v>
      </c>
      <c r="B40018" s="16">
        <v>0</v>
      </c>
      <c r="C40018">
        <v>41043.199999999997</v>
      </c>
      <c r="D40018">
        <v>40946.75</v>
      </c>
      <c r="E40018">
        <v>0</v>
      </c>
      <c r="F40018">
        <v>0</v>
      </c>
      <c r="G40018" s="3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3">
        <v>40911</v>
      </c>
      <c r="B40019" s="16">
        <v>0</v>
      </c>
      <c r="C40019">
        <v>50881.41</v>
      </c>
      <c r="D40019">
        <v>50792.79</v>
      </c>
      <c r="E40019">
        <v>0</v>
      </c>
      <c r="F40019">
        <v>0</v>
      </c>
      <c r="G40019" s="3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3">
        <v>40911</v>
      </c>
      <c r="B40020" s="16">
        <v>0</v>
      </c>
      <c r="C40020">
        <v>52256.959999999999</v>
      </c>
      <c r="D40020">
        <v>52184.04</v>
      </c>
      <c r="E40020">
        <v>0</v>
      </c>
      <c r="F40020">
        <v>0</v>
      </c>
      <c r="G40020" s="3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3">
        <v>40911</v>
      </c>
      <c r="B40021" s="16">
        <v>5</v>
      </c>
      <c r="C40021">
        <v>54968.08</v>
      </c>
      <c r="D40021">
        <v>54939.91</v>
      </c>
      <c r="E40021">
        <v>11.01</v>
      </c>
      <c r="F40021">
        <v>11.01</v>
      </c>
      <c r="G40021" s="3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3">
        <v>40911</v>
      </c>
      <c r="B40022" s="16">
        <v>5</v>
      </c>
      <c r="C40022">
        <v>39881.18</v>
      </c>
      <c r="D40022">
        <v>39818.99</v>
      </c>
      <c r="E40022">
        <v>11.14</v>
      </c>
      <c r="F40022">
        <v>11.14</v>
      </c>
      <c r="G40022" s="3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3">
        <v>40911</v>
      </c>
      <c r="B40023" s="16">
        <v>0</v>
      </c>
      <c r="C40023">
        <v>58008.93</v>
      </c>
      <c r="D40023">
        <v>57981.69</v>
      </c>
      <c r="E40023">
        <v>0</v>
      </c>
      <c r="F40023">
        <v>0</v>
      </c>
      <c r="G40023" s="3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3">
        <v>40911</v>
      </c>
      <c r="B40024" s="16">
        <v>3960</v>
      </c>
      <c r="C40024">
        <v>96869.63</v>
      </c>
      <c r="D40024">
        <v>96867.5</v>
      </c>
      <c r="E40024">
        <v>10.27</v>
      </c>
      <c r="F40024">
        <v>10.27</v>
      </c>
      <c r="G40024" s="3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3">
        <v>40911</v>
      </c>
      <c r="B40025" s="16">
        <v>0</v>
      </c>
      <c r="C40025">
        <v>48143.75</v>
      </c>
      <c r="D40025">
        <v>48116.87</v>
      </c>
      <c r="E40025">
        <v>0</v>
      </c>
      <c r="F40025">
        <v>0</v>
      </c>
      <c r="G40025" s="3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3">
        <v>40911</v>
      </c>
      <c r="B40026" s="16">
        <v>15</v>
      </c>
      <c r="C40026">
        <v>61120.69</v>
      </c>
      <c r="D40026">
        <v>61094.69</v>
      </c>
      <c r="E40026">
        <v>10.95</v>
      </c>
      <c r="F40026">
        <v>10.95</v>
      </c>
      <c r="G40026" s="3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3">
        <v>40911</v>
      </c>
      <c r="B40027" s="16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3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3">
        <v>40911</v>
      </c>
      <c r="B40028" s="16">
        <v>0</v>
      </c>
      <c r="C40028">
        <v>56505.83</v>
      </c>
      <c r="D40028">
        <v>56444.66</v>
      </c>
      <c r="E40028">
        <v>0</v>
      </c>
      <c r="F40028">
        <v>0</v>
      </c>
      <c r="G40028" s="3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3">
        <v>40911</v>
      </c>
      <c r="B40029" s="16">
        <v>0</v>
      </c>
      <c r="C40029">
        <v>62881.23</v>
      </c>
      <c r="D40029">
        <v>62815.199999999997</v>
      </c>
      <c r="E40029">
        <v>0</v>
      </c>
      <c r="F40029">
        <v>0</v>
      </c>
      <c r="G40029" s="3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3">
        <v>40911</v>
      </c>
      <c r="B40030" s="16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3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3">
        <v>40911</v>
      </c>
      <c r="B40031" s="16">
        <v>200</v>
      </c>
      <c r="C40031">
        <v>35033.93</v>
      </c>
      <c r="D40031">
        <v>34908.75</v>
      </c>
      <c r="E40031">
        <v>11.13</v>
      </c>
      <c r="F40031">
        <v>11.13</v>
      </c>
      <c r="G40031" s="3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3">
        <v>40911</v>
      </c>
      <c r="B40032" s="16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3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3">
        <v>40911</v>
      </c>
      <c r="B40033" s="16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3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3">
        <v>40911</v>
      </c>
      <c r="B40034" s="16">
        <v>300</v>
      </c>
      <c r="C40034">
        <v>75692.89</v>
      </c>
      <c r="D40034">
        <v>75654.86</v>
      </c>
      <c r="E40034">
        <v>10.72</v>
      </c>
      <c r="F40034">
        <v>10.71</v>
      </c>
      <c r="G40034" s="3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3">
        <v>40911</v>
      </c>
      <c r="B40035" s="16">
        <v>260</v>
      </c>
      <c r="C40035">
        <v>64578.2</v>
      </c>
      <c r="D40035">
        <v>64528.88</v>
      </c>
      <c r="E40035">
        <v>10.9</v>
      </c>
      <c r="F40035">
        <v>10.9</v>
      </c>
      <c r="G40035" s="3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3">
        <v>40911</v>
      </c>
      <c r="B40036" s="16">
        <v>755</v>
      </c>
      <c r="C40036">
        <v>53625.77</v>
      </c>
      <c r="D40036">
        <v>53568.25</v>
      </c>
      <c r="E40036">
        <v>11.02</v>
      </c>
      <c r="F40036">
        <v>11.01</v>
      </c>
      <c r="G40036" s="3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3">
        <v>40911</v>
      </c>
      <c r="B40037" s="16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3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3">
        <v>40911</v>
      </c>
      <c r="B40038" s="16">
        <v>5</v>
      </c>
      <c r="C40038">
        <v>84235.71</v>
      </c>
      <c r="D40038">
        <v>84180.92</v>
      </c>
      <c r="E40038">
        <v>10.39</v>
      </c>
      <c r="F40038">
        <v>10.39</v>
      </c>
      <c r="G40038" s="3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3">
        <v>40911</v>
      </c>
      <c r="B40039" s="16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3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3">
        <v>40911</v>
      </c>
      <c r="B40040" s="16">
        <v>2240</v>
      </c>
      <c r="C40040">
        <v>93120.39</v>
      </c>
      <c r="D40040">
        <v>93111.2</v>
      </c>
      <c r="E40040">
        <v>10.06</v>
      </c>
      <c r="F40040">
        <v>10.06</v>
      </c>
      <c r="G40040" s="3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3">
        <v>40911</v>
      </c>
      <c r="B40041" s="16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3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3">
        <v>40911</v>
      </c>
      <c r="B40042" s="16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3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3">
        <v>40911</v>
      </c>
      <c r="B40043" s="16">
        <v>1354</v>
      </c>
      <c r="C40043">
        <v>88849.69</v>
      </c>
      <c r="D40043">
        <v>88827.3</v>
      </c>
      <c r="E40043">
        <v>10.1</v>
      </c>
      <c r="F40043">
        <v>10.14</v>
      </c>
      <c r="G40043" s="3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3">
        <v>40911</v>
      </c>
      <c r="B40044" s="16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3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3">
        <v>40911</v>
      </c>
      <c r="B40045" s="16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3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3">
        <v>40911</v>
      </c>
      <c r="B40046" s="16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3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3">
        <v>40911</v>
      </c>
      <c r="B40047" s="16">
        <v>23928</v>
      </c>
      <c r="C40047">
        <v>86576.46</v>
      </c>
      <c r="D40047">
        <v>86527.94</v>
      </c>
      <c r="E40047">
        <v>10.26</v>
      </c>
      <c r="F40047">
        <v>10.27</v>
      </c>
      <c r="G40047" s="3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3">
        <v>40911</v>
      </c>
      <c r="B40048" s="16">
        <v>170895</v>
      </c>
      <c r="C40048">
        <v>98422.64</v>
      </c>
      <c r="D40048">
        <v>98423.41</v>
      </c>
      <c r="E40048">
        <v>10.53</v>
      </c>
      <c r="F40048">
        <v>10.53</v>
      </c>
      <c r="G40048" s="3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3">
        <v>40911</v>
      </c>
      <c r="B40049" s="16">
        <v>102422</v>
      </c>
      <c r="C40049">
        <v>82021.05</v>
      </c>
      <c r="D40049">
        <v>81960.47</v>
      </c>
      <c r="E40049">
        <v>10.48</v>
      </c>
      <c r="F40049">
        <v>10.51</v>
      </c>
      <c r="G40049" s="3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3">
        <v>40911</v>
      </c>
      <c r="B40050" s="16">
        <v>41688</v>
      </c>
      <c r="C40050">
        <v>97599.07</v>
      </c>
      <c r="D40050">
        <v>97600.59</v>
      </c>
      <c r="E40050">
        <v>10.4</v>
      </c>
      <c r="F40050">
        <v>10.38</v>
      </c>
      <c r="G40050" s="3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3">
        <v>40911</v>
      </c>
      <c r="B40051" s="16">
        <v>111614</v>
      </c>
      <c r="C40051">
        <v>95365.56</v>
      </c>
      <c r="D40051">
        <v>95358.71</v>
      </c>
      <c r="E40051">
        <v>10.15</v>
      </c>
      <c r="F40051">
        <v>10.15</v>
      </c>
      <c r="G40051" s="3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3">
        <v>40911</v>
      </c>
      <c r="B40052" s="16">
        <v>205841</v>
      </c>
      <c r="C40052">
        <v>90964.31</v>
      </c>
      <c r="D40052">
        <v>90945.07</v>
      </c>
      <c r="E40052">
        <v>10.02</v>
      </c>
      <c r="F40052">
        <v>10.06</v>
      </c>
      <c r="G40052" s="3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3">
        <v>40912</v>
      </c>
      <c r="B40053" s="16">
        <v>0</v>
      </c>
      <c r="C40053">
        <v>25460.39</v>
      </c>
      <c r="D40053">
        <v>25063.43</v>
      </c>
      <c r="E40053">
        <v>0</v>
      </c>
      <c r="F40053">
        <v>0</v>
      </c>
      <c r="G40053" s="3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3">
        <v>40912</v>
      </c>
      <c r="B40054" s="16">
        <v>0</v>
      </c>
      <c r="C40054">
        <v>28320.41</v>
      </c>
      <c r="D40054">
        <v>27912.99</v>
      </c>
      <c r="E40054">
        <v>0</v>
      </c>
      <c r="F40054">
        <v>0</v>
      </c>
      <c r="G40054" s="3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3">
        <v>40912</v>
      </c>
      <c r="B40055" s="16">
        <v>0</v>
      </c>
      <c r="C40055">
        <v>31435.759999999998</v>
      </c>
      <c r="D40055">
        <v>31020.7</v>
      </c>
      <c r="E40055">
        <v>0</v>
      </c>
      <c r="F40055">
        <v>0</v>
      </c>
      <c r="G40055" s="3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3">
        <v>40912</v>
      </c>
      <c r="B40056" s="16">
        <v>0</v>
      </c>
      <c r="C40056">
        <v>40963.53</v>
      </c>
      <c r="D40056">
        <v>40814.589999999997</v>
      </c>
      <c r="E40056">
        <v>0</v>
      </c>
      <c r="F40056">
        <v>0</v>
      </c>
      <c r="G40056" s="3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3">
        <v>40912</v>
      </c>
      <c r="B40057" s="16">
        <v>0</v>
      </c>
      <c r="C40057">
        <v>50813.61</v>
      </c>
      <c r="D40057">
        <v>50577.88</v>
      </c>
      <c r="E40057">
        <v>0</v>
      </c>
      <c r="F40057">
        <v>0</v>
      </c>
      <c r="G40057" s="3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3">
        <v>40912</v>
      </c>
      <c r="B40058" s="16">
        <v>0</v>
      </c>
      <c r="C40058">
        <v>52205.43</v>
      </c>
      <c r="D40058">
        <v>51960.92</v>
      </c>
      <c r="E40058">
        <v>0</v>
      </c>
      <c r="F40058">
        <v>0</v>
      </c>
      <c r="G40058" s="3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3">
        <v>40912</v>
      </c>
      <c r="B40059" s="16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3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3">
        <v>40912</v>
      </c>
      <c r="B40060" s="16">
        <v>0</v>
      </c>
      <c r="C40060">
        <v>39835.31</v>
      </c>
      <c r="D40060">
        <v>39695.410000000003</v>
      </c>
      <c r="E40060">
        <v>0</v>
      </c>
      <c r="F40060">
        <v>0</v>
      </c>
      <c r="G40060" s="3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3">
        <v>40912</v>
      </c>
      <c r="B40061" s="16">
        <v>0</v>
      </c>
      <c r="C40061">
        <v>58005.46</v>
      </c>
      <c r="D40061">
        <v>57760.01</v>
      </c>
      <c r="E40061">
        <v>0</v>
      </c>
      <c r="F40061">
        <v>0</v>
      </c>
      <c r="G40061" s="3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3">
        <v>40912</v>
      </c>
      <c r="B40062" s="16">
        <v>5</v>
      </c>
      <c r="C40062">
        <v>96907.21</v>
      </c>
      <c r="D40062">
        <v>96895.22</v>
      </c>
      <c r="E40062">
        <v>10.28</v>
      </c>
      <c r="F40062">
        <v>10.28</v>
      </c>
      <c r="G40062" s="3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3">
        <v>40912</v>
      </c>
      <c r="B40063" s="16">
        <v>300</v>
      </c>
      <c r="C40063">
        <v>48136.59</v>
      </c>
      <c r="D40063">
        <v>47893.14</v>
      </c>
      <c r="E40063">
        <v>11.08</v>
      </c>
      <c r="F40063">
        <v>11.12</v>
      </c>
      <c r="G40063" s="3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3">
        <v>40912</v>
      </c>
      <c r="B40064" s="16">
        <v>10</v>
      </c>
      <c r="C40064">
        <v>61119.73</v>
      </c>
      <c r="D40064">
        <v>60833.59</v>
      </c>
      <c r="E40064">
        <v>11.06</v>
      </c>
      <c r="F40064">
        <v>11.06</v>
      </c>
      <c r="G40064" s="3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3">
        <v>40912</v>
      </c>
      <c r="B40065" s="16">
        <v>0</v>
      </c>
      <c r="C40065">
        <v>43184.73</v>
      </c>
      <c r="D40065">
        <v>43015.14</v>
      </c>
      <c r="E40065">
        <v>0</v>
      </c>
      <c r="F40065">
        <v>0</v>
      </c>
      <c r="G40065" s="3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3">
        <v>40912</v>
      </c>
      <c r="B40066" s="16">
        <v>5</v>
      </c>
      <c r="C40066">
        <v>56467.8</v>
      </c>
      <c r="D40066">
        <v>56273.43</v>
      </c>
      <c r="E40066">
        <v>11.07</v>
      </c>
      <c r="F40066">
        <v>11.07</v>
      </c>
      <c r="G40066" s="3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3">
        <v>40912</v>
      </c>
      <c r="B40067" s="16">
        <v>20</v>
      </c>
      <c r="C40067">
        <v>62840.95</v>
      </c>
      <c r="D40067">
        <v>62539.91</v>
      </c>
      <c r="E40067">
        <v>11.04</v>
      </c>
      <c r="F40067">
        <v>11.04</v>
      </c>
      <c r="G40067" s="3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3">
        <v>40912</v>
      </c>
      <c r="B40068" s="16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3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3">
        <v>40912</v>
      </c>
      <c r="B40069" s="16">
        <v>0</v>
      </c>
      <c r="C40069">
        <v>34923.06</v>
      </c>
      <c r="D40069">
        <v>34503.660000000003</v>
      </c>
      <c r="E40069">
        <v>0</v>
      </c>
      <c r="F40069">
        <v>0</v>
      </c>
      <c r="G40069" s="3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3">
        <v>40912</v>
      </c>
      <c r="B40070" s="16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3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3">
        <v>40912</v>
      </c>
      <c r="B40071" s="16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3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3">
        <v>40912</v>
      </c>
      <c r="B40072" s="16">
        <v>5</v>
      </c>
      <c r="C40072">
        <v>75685.87</v>
      </c>
      <c r="D40072">
        <v>75423.97</v>
      </c>
      <c r="E40072">
        <v>10.85</v>
      </c>
      <c r="F40072">
        <v>10.85</v>
      </c>
      <c r="G40072" s="3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3">
        <v>40912</v>
      </c>
      <c r="B40073" s="16">
        <v>0</v>
      </c>
      <c r="C40073">
        <v>64555.33</v>
      </c>
      <c r="D40073">
        <v>64260.72</v>
      </c>
      <c r="E40073">
        <v>0</v>
      </c>
      <c r="F40073">
        <v>0</v>
      </c>
      <c r="G40073" s="3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3">
        <v>40912</v>
      </c>
      <c r="B40074" s="16">
        <v>6090</v>
      </c>
      <c r="C40074">
        <v>53590.21</v>
      </c>
      <c r="D40074">
        <v>53331.71</v>
      </c>
      <c r="E40074">
        <v>11.06</v>
      </c>
      <c r="F40074">
        <v>11.1</v>
      </c>
      <c r="G40074" s="3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3">
        <v>40912</v>
      </c>
      <c r="B40075" s="16">
        <v>505</v>
      </c>
      <c r="C40075">
        <v>77799.5</v>
      </c>
      <c r="D40075">
        <v>77573.09</v>
      </c>
      <c r="E40075">
        <v>10.73</v>
      </c>
      <c r="F40075">
        <v>10.8</v>
      </c>
      <c r="G40075" s="3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3">
        <v>40912</v>
      </c>
      <c r="B40076" s="16">
        <v>5</v>
      </c>
      <c r="C40076">
        <v>84215.43</v>
      </c>
      <c r="D40076">
        <v>84041.85</v>
      </c>
      <c r="E40076">
        <v>10.52</v>
      </c>
      <c r="F40076">
        <v>10.52</v>
      </c>
      <c r="G40076" s="3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3">
        <v>40912</v>
      </c>
      <c r="B40077" s="16">
        <v>3140</v>
      </c>
      <c r="C40077">
        <v>79845.39</v>
      </c>
      <c r="D40077">
        <v>79651.38</v>
      </c>
      <c r="E40077">
        <v>10.66</v>
      </c>
      <c r="F40077">
        <v>10.72</v>
      </c>
      <c r="G40077" s="3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3">
        <v>40912</v>
      </c>
      <c r="B40078" s="16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3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3">
        <v>40912</v>
      </c>
      <c r="B40079" s="16">
        <v>5218</v>
      </c>
      <c r="C40079">
        <v>66192.44</v>
      </c>
      <c r="D40079">
        <v>65931.3</v>
      </c>
      <c r="E40079">
        <v>10.93</v>
      </c>
      <c r="F40079">
        <v>11.01</v>
      </c>
      <c r="G40079" s="3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3">
        <v>40912</v>
      </c>
      <c r="B40080" s="16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3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3">
        <v>40912</v>
      </c>
      <c r="B40081" s="16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3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3">
        <v>40912</v>
      </c>
      <c r="B40082" s="16">
        <v>33411</v>
      </c>
      <c r="C40082">
        <v>59603.8</v>
      </c>
      <c r="D40082">
        <v>59336.87</v>
      </c>
      <c r="E40082">
        <v>11</v>
      </c>
      <c r="F40082">
        <v>11.03</v>
      </c>
      <c r="G40082" s="3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3">
        <v>40912</v>
      </c>
      <c r="B40083" s="16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3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3">
        <v>40912</v>
      </c>
      <c r="B40084" s="16">
        <v>18275</v>
      </c>
      <c r="C40084">
        <v>99199.58</v>
      </c>
      <c r="D40084">
        <v>99199.1</v>
      </c>
      <c r="E40084">
        <v>10.654</v>
      </c>
      <c r="F40084">
        <v>10.664</v>
      </c>
      <c r="G40084" s="3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3">
        <v>40912</v>
      </c>
      <c r="B40085" s="16">
        <v>29526</v>
      </c>
      <c r="C40085">
        <v>86563.41</v>
      </c>
      <c r="D40085">
        <v>86434.2</v>
      </c>
      <c r="E40085">
        <v>10.3</v>
      </c>
      <c r="F40085">
        <v>10.38</v>
      </c>
      <c r="G40085" s="3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3">
        <v>40912</v>
      </c>
      <c r="B40086" s="16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3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3">
        <v>40912</v>
      </c>
      <c r="B40087" s="16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3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3">
        <v>40912</v>
      </c>
      <c r="B40088" s="16">
        <v>98242</v>
      </c>
      <c r="C40088">
        <v>95397.8</v>
      </c>
      <c r="D40088">
        <v>95369.91</v>
      </c>
      <c r="E40088">
        <v>10.16</v>
      </c>
      <c r="F40088">
        <v>10.19</v>
      </c>
      <c r="G40088" s="3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3">
        <v>40912</v>
      </c>
      <c r="B40089" s="16">
        <v>313734</v>
      </c>
      <c r="C40089">
        <v>97640.6</v>
      </c>
      <c r="D40089">
        <v>97636.69</v>
      </c>
      <c r="E40089">
        <v>10.385</v>
      </c>
      <c r="F40089">
        <v>10.385</v>
      </c>
      <c r="G40089" s="3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3">
        <v>40912</v>
      </c>
      <c r="B40090" s="16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3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3">
        <v>40913</v>
      </c>
      <c r="B40091" s="16">
        <v>0</v>
      </c>
      <c r="C40091">
        <v>25073.7</v>
      </c>
      <c r="D40091">
        <v>24943.13</v>
      </c>
      <c r="E40091">
        <v>0</v>
      </c>
      <c r="F40091">
        <v>0</v>
      </c>
      <c r="G40091" s="3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3">
        <v>40913</v>
      </c>
      <c r="B40092" s="16">
        <v>0</v>
      </c>
      <c r="C40092">
        <v>27924.43</v>
      </c>
      <c r="D40092">
        <v>27790.34</v>
      </c>
      <c r="E40092">
        <v>0</v>
      </c>
      <c r="F40092">
        <v>0</v>
      </c>
      <c r="G40092" s="3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3">
        <v>40913</v>
      </c>
      <c r="B40093" s="16">
        <v>0</v>
      </c>
      <c r="C40093">
        <v>31033.42</v>
      </c>
      <c r="D40093">
        <v>30896.74</v>
      </c>
      <c r="E40093">
        <v>0</v>
      </c>
      <c r="F40093">
        <v>0</v>
      </c>
      <c r="G40093" s="3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3">
        <v>40913</v>
      </c>
      <c r="B40094" s="16">
        <v>0</v>
      </c>
      <c r="C40094">
        <v>40831.32</v>
      </c>
      <c r="D40094">
        <v>40458.07</v>
      </c>
      <c r="E40094">
        <v>0</v>
      </c>
      <c r="F40094">
        <v>0</v>
      </c>
      <c r="G40094" s="3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3">
        <v>40913</v>
      </c>
      <c r="B40095" s="16">
        <v>0</v>
      </c>
      <c r="C40095">
        <v>50598.61</v>
      </c>
      <c r="D40095">
        <v>50346.79</v>
      </c>
      <c r="E40095">
        <v>0</v>
      </c>
      <c r="F40095">
        <v>0</v>
      </c>
      <c r="G40095" s="3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3">
        <v>40913</v>
      </c>
      <c r="B40096" s="16">
        <v>0</v>
      </c>
      <c r="C40096">
        <v>51982.22</v>
      </c>
      <c r="D40096">
        <v>51739.25</v>
      </c>
      <c r="E40096">
        <v>0</v>
      </c>
      <c r="F40096">
        <v>0</v>
      </c>
      <c r="G40096" s="3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3">
        <v>40913</v>
      </c>
      <c r="B40097" s="16">
        <v>5</v>
      </c>
      <c r="C40097">
        <v>54702.25</v>
      </c>
      <c r="D40097">
        <v>54505.78</v>
      </c>
      <c r="E40097">
        <v>11.18</v>
      </c>
      <c r="F40097">
        <v>11.18</v>
      </c>
      <c r="G40097" s="3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3">
        <v>40913</v>
      </c>
      <c r="B40098" s="16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3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3">
        <v>40913</v>
      </c>
      <c r="B40099" s="16">
        <v>0</v>
      </c>
      <c r="C40099">
        <v>57783.69</v>
      </c>
      <c r="D40099">
        <v>57550.58</v>
      </c>
      <c r="E40099">
        <v>0</v>
      </c>
      <c r="F40099">
        <v>0</v>
      </c>
      <c r="G40099" s="3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3">
        <v>40913</v>
      </c>
      <c r="B40100" s="16">
        <v>250</v>
      </c>
      <c r="C40100">
        <v>47912.77</v>
      </c>
      <c r="D40100">
        <v>47673.9</v>
      </c>
      <c r="E40100">
        <v>11.23</v>
      </c>
      <c r="F40100">
        <v>11.23</v>
      </c>
      <c r="G40100" s="3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3">
        <v>40913</v>
      </c>
      <c r="B40101" s="16">
        <v>5</v>
      </c>
      <c r="C40101">
        <v>60858.53</v>
      </c>
      <c r="D40101">
        <v>60677.65</v>
      </c>
      <c r="E40101">
        <v>11.13</v>
      </c>
      <c r="F40101">
        <v>11.13</v>
      </c>
      <c r="G40101" s="3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3">
        <v>40913</v>
      </c>
      <c r="B40102" s="16">
        <v>0</v>
      </c>
      <c r="C40102">
        <v>56296.5</v>
      </c>
      <c r="D40102">
        <v>56045.15</v>
      </c>
      <c r="E40102">
        <v>0</v>
      </c>
      <c r="F40102">
        <v>0</v>
      </c>
      <c r="G40102" s="3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3">
        <v>40913</v>
      </c>
      <c r="B40103" s="16">
        <v>1560</v>
      </c>
      <c r="C40103">
        <v>43032.77</v>
      </c>
      <c r="D40103">
        <v>42689.48</v>
      </c>
      <c r="E40103">
        <v>11.26</v>
      </c>
      <c r="F40103">
        <v>11.26</v>
      </c>
      <c r="G40103" s="3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3">
        <v>40913</v>
      </c>
      <c r="B40104" s="16">
        <v>8300</v>
      </c>
      <c r="C40104">
        <v>96934.94</v>
      </c>
      <c r="D40104">
        <v>96938.54</v>
      </c>
      <c r="E40104">
        <v>10.3</v>
      </c>
      <c r="F40104">
        <v>10.3</v>
      </c>
      <c r="G40104" s="3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3">
        <v>40913</v>
      </c>
      <c r="B40105" s="16">
        <v>0</v>
      </c>
      <c r="C40105">
        <v>62565.55</v>
      </c>
      <c r="D40105">
        <v>62389.67</v>
      </c>
      <c r="E40105">
        <v>0</v>
      </c>
      <c r="F40105">
        <v>0</v>
      </c>
      <c r="G40105" s="3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3">
        <v>40913</v>
      </c>
      <c r="B40106" s="16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3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3">
        <v>40913</v>
      </c>
      <c r="B40107" s="16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3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3">
        <v>40913</v>
      </c>
      <c r="B40108" s="16">
        <v>0</v>
      </c>
      <c r="C40108">
        <v>71583.37</v>
      </c>
      <c r="D40108">
        <v>71385.429999999993</v>
      </c>
      <c r="E40108">
        <v>0</v>
      </c>
      <c r="F40108">
        <v>0</v>
      </c>
      <c r="G40108" s="3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3">
        <v>40913</v>
      </c>
      <c r="B40109" s="16">
        <v>10</v>
      </c>
      <c r="C40109">
        <v>67771.78</v>
      </c>
      <c r="D40109">
        <v>67589.91</v>
      </c>
      <c r="E40109">
        <v>11.06</v>
      </c>
      <c r="F40109">
        <v>11.06</v>
      </c>
      <c r="G40109" s="3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3">
        <v>40913</v>
      </c>
      <c r="B40110" s="16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3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3">
        <v>40913</v>
      </c>
      <c r="B40111" s="16">
        <v>0</v>
      </c>
      <c r="C40111">
        <v>64287.06</v>
      </c>
      <c r="D40111">
        <v>64116.36</v>
      </c>
      <c r="E40111">
        <v>0</v>
      </c>
      <c r="F40111">
        <v>0</v>
      </c>
      <c r="G40111" s="3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3">
        <v>40913</v>
      </c>
      <c r="B40112" s="16">
        <v>3390</v>
      </c>
      <c r="C40112">
        <v>53353.57</v>
      </c>
      <c r="D40112">
        <v>53125.27</v>
      </c>
      <c r="E40112">
        <v>11.13</v>
      </c>
      <c r="F40112">
        <v>11.18</v>
      </c>
      <c r="G40112" s="3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3">
        <v>40913</v>
      </c>
      <c r="B40113" s="16">
        <v>4935</v>
      </c>
      <c r="C40113">
        <v>77604.89</v>
      </c>
      <c r="D40113">
        <v>77500.87</v>
      </c>
      <c r="E40113">
        <v>10.77</v>
      </c>
      <c r="F40113">
        <v>10.86</v>
      </c>
      <c r="G40113" s="3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3">
        <v>40913</v>
      </c>
      <c r="B40114" s="16">
        <v>5</v>
      </c>
      <c r="C40114">
        <v>84076.3</v>
      </c>
      <c r="D40114">
        <v>84056.75</v>
      </c>
      <c r="E40114">
        <v>10.52</v>
      </c>
      <c r="F40114">
        <v>10.52</v>
      </c>
      <c r="G40114" s="3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3">
        <v>40913</v>
      </c>
      <c r="B40115" s="16">
        <v>12283</v>
      </c>
      <c r="C40115">
        <v>79684.03</v>
      </c>
      <c r="D40115">
        <v>79619.42</v>
      </c>
      <c r="E40115">
        <v>10.71</v>
      </c>
      <c r="F40115">
        <v>10.77</v>
      </c>
      <c r="G40115" s="3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3">
        <v>40913</v>
      </c>
      <c r="B40116" s="16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3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3">
        <v>40913</v>
      </c>
      <c r="B40117" s="16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3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3">
        <v>40913</v>
      </c>
      <c r="B40118" s="16">
        <v>2205</v>
      </c>
      <c r="C40118">
        <v>38657.31</v>
      </c>
      <c r="D40118">
        <v>38378.49</v>
      </c>
      <c r="E40118">
        <v>11.15</v>
      </c>
      <c r="F40118">
        <v>11.28</v>
      </c>
      <c r="G40118" s="3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3">
        <v>40913</v>
      </c>
      <c r="B40119" s="16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3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3">
        <v>40913</v>
      </c>
      <c r="B40120" s="16">
        <v>44168</v>
      </c>
      <c r="C40120">
        <v>59361.19</v>
      </c>
      <c r="D40120">
        <v>59149</v>
      </c>
      <c r="E40120">
        <v>11</v>
      </c>
      <c r="F40120">
        <v>11.12</v>
      </c>
      <c r="G40120" s="3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3">
        <v>40913</v>
      </c>
      <c r="B40121" s="16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3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3">
        <v>40913</v>
      </c>
      <c r="B40122" s="16">
        <v>14566</v>
      </c>
      <c r="C40122">
        <v>86469.63</v>
      </c>
      <c r="D40122">
        <v>86445.02</v>
      </c>
      <c r="E40122">
        <v>10.38</v>
      </c>
      <c r="F40122">
        <v>10.4</v>
      </c>
      <c r="G40122" s="3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3">
        <v>40913</v>
      </c>
      <c r="B40123" s="16">
        <v>25505</v>
      </c>
      <c r="C40123">
        <v>99239.76</v>
      </c>
      <c r="D40123">
        <v>99240.48</v>
      </c>
      <c r="E40123">
        <v>10.645</v>
      </c>
      <c r="F40123">
        <v>10.641</v>
      </c>
      <c r="G40123" s="3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3">
        <v>40913</v>
      </c>
      <c r="B40124" s="16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3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3">
        <v>40913</v>
      </c>
      <c r="B40125" s="16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3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3">
        <v>40913</v>
      </c>
      <c r="B40126" s="16">
        <v>189162</v>
      </c>
      <c r="C40126">
        <v>81849.31</v>
      </c>
      <c r="D40126">
        <v>81804.36</v>
      </c>
      <c r="E40126">
        <v>10.56</v>
      </c>
      <c r="F40126">
        <v>10.64</v>
      </c>
      <c r="G40126" s="3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3">
        <v>40913</v>
      </c>
      <c r="B40127" s="16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3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3">
        <v>40913</v>
      </c>
      <c r="B40128" s="16">
        <v>344943</v>
      </c>
      <c r="C40128">
        <v>90943.4</v>
      </c>
      <c r="D40128">
        <v>90924.71</v>
      </c>
      <c r="E40128">
        <v>10.1</v>
      </c>
      <c r="F40128">
        <v>10.15</v>
      </c>
      <c r="G40128" s="3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3">
        <v>40914</v>
      </c>
      <c r="B40129" s="16">
        <v>0</v>
      </c>
      <c r="C40129">
        <v>24953.33</v>
      </c>
      <c r="D40129">
        <v>24953.75</v>
      </c>
      <c r="E40129">
        <v>0</v>
      </c>
      <c r="F40129">
        <v>0</v>
      </c>
      <c r="G40129" s="3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3">
        <v>40914</v>
      </c>
      <c r="B40130" s="16">
        <v>0</v>
      </c>
      <c r="C40130">
        <v>27801.7</v>
      </c>
      <c r="D40130">
        <v>27802.17</v>
      </c>
      <c r="E40130">
        <v>0</v>
      </c>
      <c r="F40130">
        <v>0</v>
      </c>
      <c r="G40130" s="3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3">
        <v>40914</v>
      </c>
      <c r="B40131" s="16">
        <v>0</v>
      </c>
      <c r="C40131">
        <v>30909.37</v>
      </c>
      <c r="D40131">
        <v>30909.89</v>
      </c>
      <c r="E40131">
        <v>0</v>
      </c>
      <c r="F40131">
        <v>0</v>
      </c>
      <c r="G40131" s="3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3">
        <v>40914</v>
      </c>
      <c r="B40132" s="16">
        <v>0</v>
      </c>
      <c r="C40132">
        <v>40474.61</v>
      </c>
      <c r="D40132">
        <v>40579.870000000003</v>
      </c>
      <c r="E40132">
        <v>0</v>
      </c>
      <c r="F40132">
        <v>0</v>
      </c>
      <c r="G40132" s="3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3">
        <v>40914</v>
      </c>
      <c r="B40133" s="16">
        <v>0</v>
      </c>
      <c r="C40133">
        <v>50367.37</v>
      </c>
      <c r="D40133">
        <v>50394.35</v>
      </c>
      <c r="E40133">
        <v>0</v>
      </c>
      <c r="F40133">
        <v>0</v>
      </c>
      <c r="G40133" s="3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3">
        <v>40914</v>
      </c>
      <c r="B40134" s="16">
        <v>0</v>
      </c>
      <c r="C40134">
        <v>51760.4</v>
      </c>
      <c r="D40134">
        <v>51775.49</v>
      </c>
      <c r="E40134">
        <v>0</v>
      </c>
      <c r="F40134">
        <v>0</v>
      </c>
      <c r="G40134" s="3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3">
        <v>40914</v>
      </c>
      <c r="B40135" s="16">
        <v>0</v>
      </c>
      <c r="C40135">
        <v>54528.06</v>
      </c>
      <c r="D40135">
        <v>54565.2</v>
      </c>
      <c r="E40135">
        <v>0</v>
      </c>
      <c r="F40135">
        <v>0</v>
      </c>
      <c r="G40135" s="3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3">
        <v>40914</v>
      </c>
      <c r="B40136" s="16">
        <v>0</v>
      </c>
      <c r="C40136">
        <v>57574.11</v>
      </c>
      <c r="D40136">
        <v>57588.25</v>
      </c>
      <c r="E40136">
        <v>0</v>
      </c>
      <c r="F40136">
        <v>0</v>
      </c>
      <c r="G40136" s="3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3">
        <v>40914</v>
      </c>
      <c r="B40137" s="16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3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3">
        <v>40914</v>
      </c>
      <c r="B40138" s="16">
        <v>0</v>
      </c>
      <c r="C40138">
        <v>47693.39</v>
      </c>
      <c r="D40138">
        <v>47649.32</v>
      </c>
      <c r="E40138">
        <v>0</v>
      </c>
      <c r="F40138">
        <v>0</v>
      </c>
      <c r="G40138" s="3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3">
        <v>40914</v>
      </c>
      <c r="B40139" s="16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3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3">
        <v>40914</v>
      </c>
      <c r="B40140" s="16">
        <v>0</v>
      </c>
      <c r="C40140">
        <v>56068.06</v>
      </c>
      <c r="D40140">
        <v>56043.87</v>
      </c>
      <c r="E40140">
        <v>0</v>
      </c>
      <c r="F40140">
        <v>0</v>
      </c>
      <c r="G40140" s="3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3">
        <v>40914</v>
      </c>
      <c r="B40141" s="16">
        <v>255</v>
      </c>
      <c r="C40141">
        <v>42706.93</v>
      </c>
      <c r="D40141">
        <v>42829.98</v>
      </c>
      <c r="E40141">
        <v>11.24</v>
      </c>
      <c r="F40141">
        <v>11.24</v>
      </c>
      <c r="G40141" s="3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3">
        <v>40914</v>
      </c>
      <c r="B40142" s="16">
        <v>385</v>
      </c>
      <c r="C40142">
        <v>62415.17</v>
      </c>
      <c r="D40142">
        <v>62478.62</v>
      </c>
      <c r="E40142">
        <v>11.09</v>
      </c>
      <c r="F40142">
        <v>11.09</v>
      </c>
      <c r="G40142" s="3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3">
        <v>40914</v>
      </c>
      <c r="B40143" s="16">
        <v>25</v>
      </c>
      <c r="C40143">
        <v>69559.14</v>
      </c>
      <c r="D40143">
        <v>69646.66</v>
      </c>
      <c r="E40143">
        <v>10.98</v>
      </c>
      <c r="F40143">
        <v>10.98</v>
      </c>
      <c r="G40143" s="3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3">
        <v>40914</v>
      </c>
      <c r="B40144" s="16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3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3">
        <v>40914</v>
      </c>
      <c r="B40145" s="16">
        <v>17420</v>
      </c>
      <c r="C40145">
        <v>96978.17</v>
      </c>
      <c r="D40145">
        <v>96984.49</v>
      </c>
      <c r="E40145">
        <v>10.29</v>
      </c>
      <c r="F40145">
        <v>10.26</v>
      </c>
      <c r="G40145" s="3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3">
        <v>40914</v>
      </c>
      <c r="B40146" s="16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3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3">
        <v>40914</v>
      </c>
      <c r="B40147" s="16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3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3">
        <v>40914</v>
      </c>
      <c r="B40148" s="16">
        <v>105</v>
      </c>
      <c r="C40148">
        <v>75374.06</v>
      </c>
      <c r="D40148">
        <v>75485.66</v>
      </c>
      <c r="E40148">
        <v>10.85</v>
      </c>
      <c r="F40148">
        <v>10.85</v>
      </c>
      <c r="G40148" s="3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3">
        <v>40914</v>
      </c>
      <c r="B40149" s="16">
        <v>10</v>
      </c>
      <c r="C40149">
        <v>64142.57</v>
      </c>
      <c r="D40149">
        <v>64143.13</v>
      </c>
      <c r="E40149">
        <v>11.09</v>
      </c>
      <c r="F40149">
        <v>11.09</v>
      </c>
      <c r="G40149" s="3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3">
        <v>40914</v>
      </c>
      <c r="B40150" s="16">
        <v>2315</v>
      </c>
      <c r="C40150">
        <v>53146.99</v>
      </c>
      <c r="D40150">
        <v>53147.62</v>
      </c>
      <c r="E40150">
        <v>11.18</v>
      </c>
      <c r="F40150">
        <v>11.19</v>
      </c>
      <c r="G40150" s="3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3">
        <v>40914</v>
      </c>
      <c r="B40151" s="16">
        <v>2082</v>
      </c>
      <c r="C40151">
        <v>77532.55</v>
      </c>
      <c r="D40151">
        <v>77653.55</v>
      </c>
      <c r="E40151">
        <v>10.79</v>
      </c>
      <c r="F40151">
        <v>10.79</v>
      </c>
      <c r="G40151" s="3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3">
        <v>40914</v>
      </c>
      <c r="B40152" s="16">
        <v>125</v>
      </c>
      <c r="C40152">
        <v>84091.11</v>
      </c>
      <c r="D40152">
        <v>84174.47</v>
      </c>
      <c r="E40152">
        <v>10.47</v>
      </c>
      <c r="F40152">
        <v>10.47</v>
      </c>
      <c r="G40152" s="3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3">
        <v>40914</v>
      </c>
      <c r="B40153" s="16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3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3">
        <v>40914</v>
      </c>
      <c r="B40154" s="16">
        <v>4030</v>
      </c>
      <c r="C40154">
        <v>93163.79</v>
      </c>
      <c r="D40154">
        <v>93204.88</v>
      </c>
      <c r="E40154">
        <v>10.11</v>
      </c>
      <c r="F40154">
        <v>10.06</v>
      </c>
      <c r="G40154" s="3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3">
        <v>40914</v>
      </c>
      <c r="B40155" s="16">
        <v>7970</v>
      </c>
      <c r="C40155">
        <v>65820.08</v>
      </c>
      <c r="D40155">
        <v>65820.62</v>
      </c>
      <c r="E40155">
        <v>11.05</v>
      </c>
      <c r="F40155">
        <v>11.08</v>
      </c>
      <c r="G40155" s="3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3">
        <v>40914</v>
      </c>
      <c r="B40156" s="16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3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3">
        <v>40914</v>
      </c>
      <c r="B40157" s="16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3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3">
        <v>40914</v>
      </c>
      <c r="B40158" s="16">
        <v>42017</v>
      </c>
      <c r="C40158">
        <v>59173.18</v>
      </c>
      <c r="D40158">
        <v>59173.75</v>
      </c>
      <c r="E40158">
        <v>11.12</v>
      </c>
      <c r="F40158">
        <v>11.13</v>
      </c>
      <c r="G40158" s="3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3">
        <v>40914</v>
      </c>
      <c r="B40159" s="16">
        <v>56646</v>
      </c>
      <c r="C40159">
        <v>73347.95</v>
      </c>
      <c r="D40159">
        <v>73407.47</v>
      </c>
      <c r="E40159">
        <v>10.9</v>
      </c>
      <c r="F40159">
        <v>10.91</v>
      </c>
      <c r="G40159" s="3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3">
        <v>40914</v>
      </c>
      <c r="B40160" s="16">
        <v>85255</v>
      </c>
      <c r="C40160">
        <v>99281.05</v>
      </c>
      <c r="D40160">
        <v>99282.3</v>
      </c>
      <c r="E40160">
        <v>10.63</v>
      </c>
      <c r="F40160">
        <v>10.61</v>
      </c>
      <c r="G40160" s="3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3">
        <v>40914</v>
      </c>
      <c r="B40161" s="16">
        <v>43012</v>
      </c>
      <c r="C40161">
        <v>86480.36</v>
      </c>
      <c r="D40161">
        <v>86582.58</v>
      </c>
      <c r="E40161">
        <v>10.39</v>
      </c>
      <c r="F40161">
        <v>10.33</v>
      </c>
      <c r="G40161" s="3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3">
        <v>40914</v>
      </c>
      <c r="B40162" s="16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3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3">
        <v>40914</v>
      </c>
      <c r="B40163" s="16">
        <v>191971</v>
      </c>
      <c r="C40163">
        <v>81837.8</v>
      </c>
      <c r="D40163">
        <v>81925.3</v>
      </c>
      <c r="E40163">
        <v>10.59</v>
      </c>
      <c r="F40163">
        <v>10.57</v>
      </c>
      <c r="G40163" s="3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3">
        <v>40914</v>
      </c>
      <c r="B40164" s="16">
        <v>309610</v>
      </c>
      <c r="C40164">
        <v>95445.67</v>
      </c>
      <c r="D40164">
        <v>95464.25</v>
      </c>
      <c r="E40164">
        <v>10.16</v>
      </c>
      <c r="F40164">
        <v>10.15</v>
      </c>
      <c r="G40164" s="3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3">
        <v>40914</v>
      </c>
      <c r="B40165" s="16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3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3">
        <v>40914</v>
      </c>
      <c r="B40166" s="16">
        <v>576649</v>
      </c>
      <c r="C40166">
        <v>90961.88</v>
      </c>
      <c r="D40166">
        <v>91024.39</v>
      </c>
      <c r="E40166">
        <v>10.15</v>
      </c>
      <c r="F40166">
        <v>10.07</v>
      </c>
      <c r="G40166" s="3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3">
        <v>40917</v>
      </c>
      <c r="B40167" s="16">
        <v>0</v>
      </c>
      <c r="C40167">
        <v>24963.96</v>
      </c>
      <c r="D40167">
        <v>24790.9</v>
      </c>
      <c r="E40167">
        <v>0</v>
      </c>
      <c r="F40167">
        <v>0</v>
      </c>
      <c r="G40167" s="3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3">
        <v>40917</v>
      </c>
      <c r="B40168" s="16">
        <v>0</v>
      </c>
      <c r="C40168">
        <v>27813.55</v>
      </c>
      <c r="D40168">
        <v>27635.74</v>
      </c>
      <c r="E40168">
        <v>0</v>
      </c>
      <c r="F40168">
        <v>0</v>
      </c>
      <c r="G40168" s="3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3">
        <v>40917</v>
      </c>
      <c r="B40169" s="16">
        <v>0</v>
      </c>
      <c r="C40169">
        <v>30922.54</v>
      </c>
      <c r="D40169">
        <v>30741.22</v>
      </c>
      <c r="E40169">
        <v>0</v>
      </c>
      <c r="F40169">
        <v>0</v>
      </c>
      <c r="G40169" s="3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3">
        <v>40917</v>
      </c>
      <c r="B40170" s="16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3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3">
        <v>40917</v>
      </c>
      <c r="B40171" s="16">
        <v>0</v>
      </c>
      <c r="C40171">
        <v>50414.97</v>
      </c>
      <c r="D40171">
        <v>50272.47</v>
      </c>
      <c r="E40171">
        <v>0</v>
      </c>
      <c r="F40171">
        <v>0</v>
      </c>
      <c r="G40171" s="3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3">
        <v>40917</v>
      </c>
      <c r="B40172" s="16">
        <v>0</v>
      </c>
      <c r="C40172">
        <v>51796.68</v>
      </c>
      <c r="D40172">
        <v>51667.46</v>
      </c>
      <c r="E40172">
        <v>0</v>
      </c>
      <c r="F40172">
        <v>0</v>
      </c>
      <c r="G40172" s="3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3">
        <v>40917</v>
      </c>
      <c r="B40173" s="16">
        <v>5</v>
      </c>
      <c r="C40173">
        <v>54587.53</v>
      </c>
      <c r="D40173">
        <v>54523.59</v>
      </c>
      <c r="E40173">
        <v>11.19</v>
      </c>
      <c r="F40173">
        <v>11.19</v>
      </c>
      <c r="G40173" s="3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3">
        <v>40917</v>
      </c>
      <c r="B40174" s="16">
        <v>0</v>
      </c>
      <c r="C40174">
        <v>57611.82</v>
      </c>
      <c r="D40174">
        <v>57536.639999999999</v>
      </c>
      <c r="E40174">
        <v>0</v>
      </c>
      <c r="F40174">
        <v>0</v>
      </c>
      <c r="G40174" s="3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3">
        <v>40917</v>
      </c>
      <c r="B40175" s="16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3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3">
        <v>40917</v>
      </c>
      <c r="B40176" s="16">
        <v>0</v>
      </c>
      <c r="C40176">
        <v>47668.82</v>
      </c>
      <c r="D40176">
        <v>47595.06</v>
      </c>
      <c r="E40176">
        <v>0</v>
      </c>
      <c r="F40176">
        <v>0</v>
      </c>
      <c r="G40176" s="3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3">
        <v>40917</v>
      </c>
      <c r="B40177" s="16">
        <v>5</v>
      </c>
      <c r="C40177">
        <v>60805.51</v>
      </c>
      <c r="D40177">
        <v>60702.67</v>
      </c>
      <c r="E40177">
        <v>11.14</v>
      </c>
      <c r="F40177">
        <v>11.14</v>
      </c>
      <c r="G40177" s="3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3">
        <v>40917</v>
      </c>
      <c r="B40178" s="16">
        <v>5</v>
      </c>
      <c r="C40178">
        <v>56066.8</v>
      </c>
      <c r="D40178">
        <v>56012.34</v>
      </c>
      <c r="E40178">
        <v>11.19</v>
      </c>
      <c r="F40178">
        <v>11.19</v>
      </c>
      <c r="G40178" s="3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3">
        <v>40917</v>
      </c>
      <c r="B40179" s="16">
        <v>0</v>
      </c>
      <c r="C40179">
        <v>42847.51</v>
      </c>
      <c r="D40179">
        <v>42640.26</v>
      </c>
      <c r="E40179">
        <v>0</v>
      </c>
      <c r="F40179">
        <v>0</v>
      </c>
      <c r="G40179" s="3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3">
        <v>40917</v>
      </c>
      <c r="B40180" s="16">
        <v>0</v>
      </c>
      <c r="C40180">
        <v>62504.19</v>
      </c>
      <c r="D40180">
        <v>62401.72</v>
      </c>
      <c r="E40180">
        <v>0</v>
      </c>
      <c r="F40180">
        <v>0</v>
      </c>
      <c r="G40180" s="3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3">
        <v>40917</v>
      </c>
      <c r="B40181" s="16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3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3">
        <v>40917</v>
      </c>
      <c r="B40182" s="16">
        <v>10</v>
      </c>
      <c r="C40182">
        <v>34408.32</v>
      </c>
      <c r="D40182">
        <v>34224.93</v>
      </c>
      <c r="E40182">
        <v>11.38</v>
      </c>
      <c r="F40182">
        <v>11.38</v>
      </c>
      <c r="G40182" s="3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3">
        <v>40917</v>
      </c>
      <c r="B40183" s="16">
        <v>0</v>
      </c>
      <c r="C40183">
        <v>71537.83</v>
      </c>
      <c r="D40183">
        <v>71467.350000000006</v>
      </c>
      <c r="E40183">
        <v>0</v>
      </c>
      <c r="F40183">
        <v>0</v>
      </c>
      <c r="G40183" s="3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3">
        <v>40917</v>
      </c>
      <c r="B40184" s="16">
        <v>6010</v>
      </c>
      <c r="C40184">
        <v>97024.18</v>
      </c>
      <c r="D40184">
        <v>97024.81</v>
      </c>
      <c r="E40184">
        <v>10.25</v>
      </c>
      <c r="F40184">
        <v>10.25</v>
      </c>
      <c r="G40184" s="3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3">
        <v>40917</v>
      </c>
      <c r="B40185" s="16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3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3">
        <v>40917</v>
      </c>
      <c r="B40186" s="16">
        <v>10</v>
      </c>
      <c r="C40186">
        <v>75516.55</v>
      </c>
      <c r="D40186">
        <v>75460.83</v>
      </c>
      <c r="E40186">
        <v>10.88</v>
      </c>
      <c r="F40186">
        <v>10.88</v>
      </c>
      <c r="G40186" s="3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3">
        <v>40917</v>
      </c>
      <c r="B40187" s="16">
        <v>0</v>
      </c>
      <c r="C40187">
        <v>64169.38</v>
      </c>
      <c r="D40187">
        <v>64121.19</v>
      </c>
      <c r="E40187">
        <v>0</v>
      </c>
      <c r="F40187">
        <v>0</v>
      </c>
      <c r="G40187" s="3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3">
        <v>40917</v>
      </c>
      <c r="B40188" s="16">
        <v>190</v>
      </c>
      <c r="C40188">
        <v>53169.37</v>
      </c>
      <c r="D40188">
        <v>53056.1</v>
      </c>
      <c r="E40188">
        <v>11.17</v>
      </c>
      <c r="F40188">
        <v>11.22</v>
      </c>
      <c r="G40188" s="3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3">
        <v>40917</v>
      </c>
      <c r="B40189" s="16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3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3">
        <v>40917</v>
      </c>
      <c r="B40190" s="16">
        <v>5</v>
      </c>
      <c r="C40190">
        <v>84208.91</v>
      </c>
      <c r="D40190">
        <v>84207.74</v>
      </c>
      <c r="E40190">
        <v>10.47</v>
      </c>
      <c r="F40190">
        <v>10.47</v>
      </c>
      <c r="G40190" s="3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3">
        <v>40917</v>
      </c>
      <c r="B40191" s="16">
        <v>12169</v>
      </c>
      <c r="C40191">
        <v>65847.55</v>
      </c>
      <c r="D40191">
        <v>65777.41</v>
      </c>
      <c r="E40191">
        <v>11.08</v>
      </c>
      <c r="F40191">
        <v>11.11</v>
      </c>
      <c r="G40191" s="3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3">
        <v>40917</v>
      </c>
      <c r="B40192" s="16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3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3">
        <v>40917</v>
      </c>
      <c r="B40193" s="16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3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3">
        <v>40917</v>
      </c>
      <c r="B40194" s="16">
        <v>18673</v>
      </c>
      <c r="C40194">
        <v>38379.58</v>
      </c>
      <c r="D40194">
        <v>38226.15</v>
      </c>
      <c r="E40194">
        <v>11.29</v>
      </c>
      <c r="F40194">
        <v>11.34</v>
      </c>
      <c r="G40194" s="3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3">
        <v>40917</v>
      </c>
      <c r="B40195" s="16">
        <v>3928</v>
      </c>
      <c r="C40195">
        <v>88926.23</v>
      </c>
      <c r="D40195">
        <v>88933.77</v>
      </c>
      <c r="E40195">
        <v>10.14</v>
      </c>
      <c r="F40195">
        <v>10.14</v>
      </c>
      <c r="G40195" s="3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3">
        <v>40917</v>
      </c>
      <c r="B40196" s="16">
        <v>28093</v>
      </c>
      <c r="C40196">
        <v>59197.96</v>
      </c>
      <c r="D40196">
        <v>59119.12</v>
      </c>
      <c r="E40196">
        <v>11.15</v>
      </c>
      <c r="F40196">
        <v>11.16</v>
      </c>
      <c r="G40196" s="3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3">
        <v>40917</v>
      </c>
      <c r="B40197" s="16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3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3">
        <v>40917</v>
      </c>
      <c r="B40198" s="16">
        <v>12665</v>
      </c>
      <c r="C40198">
        <v>99322.93</v>
      </c>
      <c r="D40198">
        <v>99323.25</v>
      </c>
      <c r="E40198">
        <v>10.6</v>
      </c>
      <c r="F40198">
        <v>10.59</v>
      </c>
      <c r="G40198" s="3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3">
        <v>40917</v>
      </c>
      <c r="B40199" s="16">
        <v>17647</v>
      </c>
      <c r="C40199">
        <v>86618.01</v>
      </c>
      <c r="D40199">
        <v>86616.3</v>
      </c>
      <c r="E40199">
        <v>10.36</v>
      </c>
      <c r="F40199">
        <v>10.33</v>
      </c>
      <c r="G40199" s="3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3">
        <v>40917</v>
      </c>
      <c r="B40200" s="16">
        <v>9010</v>
      </c>
      <c r="C40200">
        <v>98585.03</v>
      </c>
      <c r="D40200">
        <v>98584.65</v>
      </c>
      <c r="E40200">
        <v>10.5</v>
      </c>
      <c r="F40200">
        <v>10.493</v>
      </c>
      <c r="G40200" s="3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3">
        <v>40917</v>
      </c>
      <c r="B40201" s="16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3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3">
        <v>40917</v>
      </c>
      <c r="B40202" s="16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3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3">
        <v>40917</v>
      </c>
      <c r="B40203" s="16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3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3">
        <v>40917</v>
      </c>
      <c r="B40204" s="16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3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3">
        <v>40918</v>
      </c>
      <c r="B40205" s="16">
        <v>0</v>
      </c>
      <c r="C40205">
        <v>24801.01</v>
      </c>
      <c r="D40205">
        <v>24945.99</v>
      </c>
      <c r="E40205">
        <v>0</v>
      </c>
      <c r="F40205">
        <v>0</v>
      </c>
      <c r="G40205" s="3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3">
        <v>40918</v>
      </c>
      <c r="B40206" s="16">
        <v>0</v>
      </c>
      <c r="C40206">
        <v>27647.01</v>
      </c>
      <c r="D40206">
        <v>27796.04</v>
      </c>
      <c r="E40206">
        <v>0</v>
      </c>
      <c r="F40206">
        <v>0</v>
      </c>
      <c r="G40206" s="3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3">
        <v>40918</v>
      </c>
      <c r="B40207" s="16">
        <v>0</v>
      </c>
      <c r="C40207">
        <v>30753.75</v>
      </c>
      <c r="D40207">
        <v>30905.82</v>
      </c>
      <c r="E40207">
        <v>0</v>
      </c>
      <c r="F40207">
        <v>0</v>
      </c>
      <c r="G40207" s="3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3">
        <v>40918</v>
      </c>
      <c r="B40208" s="16">
        <v>0</v>
      </c>
      <c r="C40208">
        <v>40438.35</v>
      </c>
      <c r="D40208">
        <v>40478.959999999999</v>
      </c>
      <c r="E40208">
        <v>0</v>
      </c>
      <c r="F40208">
        <v>0</v>
      </c>
      <c r="G40208" s="3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3">
        <v>40918</v>
      </c>
      <c r="B40209" s="16">
        <v>0</v>
      </c>
      <c r="C40209">
        <v>50292.97</v>
      </c>
      <c r="D40209">
        <v>50413.42</v>
      </c>
      <c r="E40209">
        <v>0</v>
      </c>
      <c r="F40209">
        <v>0</v>
      </c>
      <c r="G40209" s="3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3">
        <v>40918</v>
      </c>
      <c r="B40210" s="16">
        <v>0</v>
      </c>
      <c r="C40210">
        <v>51688.52</v>
      </c>
      <c r="D40210">
        <v>51819.09</v>
      </c>
      <c r="E40210">
        <v>0</v>
      </c>
      <c r="F40210">
        <v>0</v>
      </c>
      <c r="G40210" s="3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3">
        <v>40918</v>
      </c>
      <c r="B40211" s="16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3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3">
        <v>40918</v>
      </c>
      <c r="B40212" s="16">
        <v>5</v>
      </c>
      <c r="C40212">
        <v>57560.1</v>
      </c>
      <c r="D40212">
        <v>57655.48</v>
      </c>
      <c r="E40212">
        <v>11.13</v>
      </c>
      <c r="F40212">
        <v>11.13</v>
      </c>
      <c r="G40212" s="3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3">
        <v>40918</v>
      </c>
      <c r="B40213" s="16">
        <v>5</v>
      </c>
      <c r="C40213">
        <v>39313.33</v>
      </c>
      <c r="D40213">
        <v>39344.78</v>
      </c>
      <c r="E40213">
        <v>11.32</v>
      </c>
      <c r="F40213">
        <v>11.32</v>
      </c>
      <c r="G40213" s="3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3">
        <v>40918</v>
      </c>
      <c r="B40214" s="16">
        <v>100</v>
      </c>
      <c r="C40214">
        <v>47614.46</v>
      </c>
      <c r="D40214">
        <v>47704.53</v>
      </c>
      <c r="E40214">
        <v>11.22</v>
      </c>
      <c r="F40214">
        <v>11.22</v>
      </c>
      <c r="G40214" s="3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3">
        <v>40918</v>
      </c>
      <c r="B40215" s="16">
        <v>5</v>
      </c>
      <c r="C40215">
        <v>60727.42</v>
      </c>
      <c r="D40215">
        <v>60805.58</v>
      </c>
      <c r="E40215">
        <v>11.11</v>
      </c>
      <c r="F40215">
        <v>11.11</v>
      </c>
      <c r="G40215" s="3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3">
        <v>40918</v>
      </c>
      <c r="B40216" s="16">
        <v>0</v>
      </c>
      <c r="C40216">
        <v>56035.18</v>
      </c>
      <c r="D40216">
        <v>56132.33</v>
      </c>
      <c r="E40216">
        <v>0</v>
      </c>
      <c r="F40216">
        <v>0</v>
      </c>
      <c r="G40216" s="3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3">
        <v>40918</v>
      </c>
      <c r="B40217" s="16">
        <v>1380</v>
      </c>
      <c r="C40217">
        <v>42657.64</v>
      </c>
      <c r="D40217">
        <v>42716.35</v>
      </c>
      <c r="E40217">
        <v>11.24</v>
      </c>
      <c r="F40217">
        <v>11.24</v>
      </c>
      <c r="G40217" s="3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3">
        <v>40918</v>
      </c>
      <c r="B40218" s="16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3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3">
        <v>40918</v>
      </c>
      <c r="B40219" s="16">
        <v>0</v>
      </c>
      <c r="C40219">
        <v>69616.800000000003</v>
      </c>
      <c r="D40219">
        <v>69765.22</v>
      </c>
      <c r="E40219">
        <v>0</v>
      </c>
      <c r="F40219">
        <v>0</v>
      </c>
      <c r="G40219" s="3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3">
        <v>40918</v>
      </c>
      <c r="B40220" s="16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3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3">
        <v>40918</v>
      </c>
      <c r="B40221" s="16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3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3">
        <v>40918</v>
      </c>
      <c r="B40222" s="16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3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3">
        <v>40918</v>
      </c>
      <c r="B40223" s="16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3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3">
        <v>40918</v>
      </c>
      <c r="B40224" s="16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3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3">
        <v>40918</v>
      </c>
      <c r="B40225" s="16">
        <v>100</v>
      </c>
      <c r="C40225">
        <v>64147.33</v>
      </c>
      <c r="D40225">
        <v>64269.8</v>
      </c>
      <c r="E40225">
        <v>11.08</v>
      </c>
      <c r="F40225">
        <v>11.08</v>
      </c>
      <c r="G40225" s="3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3">
        <v>40918</v>
      </c>
      <c r="B40226" s="16">
        <v>570</v>
      </c>
      <c r="C40226">
        <v>53077.73</v>
      </c>
      <c r="D40226">
        <v>53220.84</v>
      </c>
      <c r="E40226">
        <v>11.15</v>
      </c>
      <c r="F40226">
        <v>11.17</v>
      </c>
      <c r="G40226" s="3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3">
        <v>40918</v>
      </c>
      <c r="B40227" s="16">
        <v>1545</v>
      </c>
      <c r="C40227">
        <v>77664.97</v>
      </c>
      <c r="D40227">
        <v>77803.09</v>
      </c>
      <c r="E40227">
        <v>10.77</v>
      </c>
      <c r="F40227">
        <v>10.74</v>
      </c>
      <c r="G40227" s="3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3">
        <v>40918</v>
      </c>
      <c r="B40228" s="16">
        <v>150</v>
      </c>
      <c r="C40228">
        <v>84242.07</v>
      </c>
      <c r="D40228">
        <v>84346.19</v>
      </c>
      <c r="E40228">
        <v>10.39</v>
      </c>
      <c r="F40228">
        <v>10.39</v>
      </c>
      <c r="G40228" s="3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3">
        <v>40918</v>
      </c>
      <c r="B40229" s="16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3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3">
        <v>40918</v>
      </c>
      <c r="B40230" s="16">
        <v>2225</v>
      </c>
      <c r="C40230">
        <v>79796.53</v>
      </c>
      <c r="D40230">
        <v>79924.28</v>
      </c>
      <c r="E40230">
        <v>10.65</v>
      </c>
      <c r="F40230">
        <v>10.64</v>
      </c>
      <c r="G40230" s="3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3">
        <v>40918</v>
      </c>
      <c r="B40231" s="16">
        <v>13925</v>
      </c>
      <c r="C40231">
        <v>93296.92</v>
      </c>
      <c r="D40231">
        <v>93318.92</v>
      </c>
      <c r="E40231">
        <v>10.02</v>
      </c>
      <c r="F40231">
        <v>9.99</v>
      </c>
      <c r="G40231" s="3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3">
        <v>40918</v>
      </c>
      <c r="B40232" s="16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3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3">
        <v>40918</v>
      </c>
      <c r="B40233" s="16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3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3">
        <v>40918</v>
      </c>
      <c r="B40234" s="16">
        <v>34721</v>
      </c>
      <c r="C40234">
        <v>59143.22</v>
      </c>
      <c r="D40234">
        <v>59276.28</v>
      </c>
      <c r="E40234">
        <v>11.15</v>
      </c>
      <c r="F40234">
        <v>11.11</v>
      </c>
      <c r="G40234" s="3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3">
        <v>40918</v>
      </c>
      <c r="B40235" s="16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3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3">
        <v>40918</v>
      </c>
      <c r="B40236" s="16">
        <v>17682</v>
      </c>
      <c r="C40236">
        <v>99363.74</v>
      </c>
      <c r="D40236">
        <v>99363.5</v>
      </c>
      <c r="E40236">
        <v>10.58</v>
      </c>
      <c r="F40236">
        <v>10.58</v>
      </c>
      <c r="G40236" s="3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3">
        <v>40918</v>
      </c>
      <c r="B40237" s="16">
        <v>8837</v>
      </c>
      <c r="C40237">
        <v>86651.61</v>
      </c>
      <c r="D40237">
        <v>86730.39</v>
      </c>
      <c r="E40237">
        <v>10.3</v>
      </c>
      <c r="F40237">
        <v>10.25</v>
      </c>
      <c r="G40237" s="3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3">
        <v>40918</v>
      </c>
      <c r="B40238" s="16">
        <v>14460</v>
      </c>
      <c r="C40238">
        <v>98624.84</v>
      </c>
      <c r="D40238">
        <v>98625.81</v>
      </c>
      <c r="E40238">
        <v>10.481</v>
      </c>
      <c r="F40238">
        <v>10.472</v>
      </c>
      <c r="G40238" s="3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3">
        <v>40918</v>
      </c>
      <c r="B40239" s="16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3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3">
        <v>40918</v>
      </c>
      <c r="B40240" s="16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3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3">
        <v>40918</v>
      </c>
      <c r="B40241" s="16">
        <v>79450</v>
      </c>
      <c r="C40241">
        <v>97802.27</v>
      </c>
      <c r="D40241">
        <v>97802.96</v>
      </c>
      <c r="E40241">
        <v>10.315</v>
      </c>
      <c r="F40241">
        <v>10.32</v>
      </c>
      <c r="G40241" s="3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3">
        <v>40918</v>
      </c>
      <c r="B40242" s="16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3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3">
        <v>40919</v>
      </c>
      <c r="B40243" s="16">
        <v>0</v>
      </c>
      <c r="C40243">
        <v>24956.17</v>
      </c>
      <c r="D40243">
        <v>24783.33</v>
      </c>
      <c r="E40243">
        <v>0</v>
      </c>
      <c r="F40243">
        <v>0</v>
      </c>
      <c r="G40243" s="3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3">
        <v>40919</v>
      </c>
      <c r="B40244" s="16">
        <v>0</v>
      </c>
      <c r="C40244">
        <v>27807.38</v>
      </c>
      <c r="D40244">
        <v>27629.79</v>
      </c>
      <c r="E40244">
        <v>0</v>
      </c>
      <c r="F40244">
        <v>0</v>
      </c>
      <c r="G40244" s="3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3">
        <v>40919</v>
      </c>
      <c r="B40245" s="16">
        <v>0</v>
      </c>
      <c r="C40245">
        <v>30918.43</v>
      </c>
      <c r="D40245">
        <v>30737.33</v>
      </c>
      <c r="E40245">
        <v>0</v>
      </c>
      <c r="F40245">
        <v>0</v>
      </c>
      <c r="G40245" s="3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3">
        <v>40919</v>
      </c>
      <c r="B40246" s="16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3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3">
        <v>40919</v>
      </c>
      <c r="B40247" s="16">
        <v>0</v>
      </c>
      <c r="C40247">
        <v>50433.99</v>
      </c>
      <c r="D40247">
        <v>50332.5</v>
      </c>
      <c r="E40247">
        <v>0</v>
      </c>
      <c r="F40247">
        <v>0</v>
      </c>
      <c r="G40247" s="3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3">
        <v>40919</v>
      </c>
      <c r="B40248" s="16">
        <v>0</v>
      </c>
      <c r="C40248">
        <v>51840.24</v>
      </c>
      <c r="D40248">
        <v>51719.77</v>
      </c>
      <c r="E40248">
        <v>0</v>
      </c>
      <c r="F40248">
        <v>0</v>
      </c>
      <c r="G40248" s="3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3">
        <v>40919</v>
      </c>
      <c r="B40249" s="16">
        <v>5</v>
      </c>
      <c r="C40249">
        <v>54653.01</v>
      </c>
      <c r="D40249">
        <v>54541.49</v>
      </c>
      <c r="E40249">
        <v>11.2</v>
      </c>
      <c r="F40249">
        <v>11.2</v>
      </c>
      <c r="G40249" s="3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3">
        <v>40919</v>
      </c>
      <c r="B40250" s="16">
        <v>165</v>
      </c>
      <c r="C40250">
        <v>57679.01</v>
      </c>
      <c r="D40250">
        <v>57622.83</v>
      </c>
      <c r="E40250">
        <v>11.1</v>
      </c>
      <c r="F40250">
        <v>11.1</v>
      </c>
      <c r="G40250" s="3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3">
        <v>40919</v>
      </c>
      <c r="B40251" s="16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3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3">
        <v>40919</v>
      </c>
      <c r="B40252" s="16">
        <v>50</v>
      </c>
      <c r="C40252">
        <v>47724</v>
      </c>
      <c r="D40252">
        <v>47665.15</v>
      </c>
      <c r="E40252">
        <v>11.26</v>
      </c>
      <c r="F40252">
        <v>11.26</v>
      </c>
      <c r="G40252" s="3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3">
        <v>40919</v>
      </c>
      <c r="B40253" s="16">
        <v>105</v>
      </c>
      <c r="C40253">
        <v>60830.39</v>
      </c>
      <c r="D40253">
        <v>60753.58</v>
      </c>
      <c r="E40253">
        <v>11.14</v>
      </c>
      <c r="F40253">
        <v>11.14</v>
      </c>
      <c r="G40253" s="3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3">
        <v>40919</v>
      </c>
      <c r="B40254" s="16">
        <v>90</v>
      </c>
      <c r="C40254">
        <v>56155.24</v>
      </c>
      <c r="D40254">
        <v>56142.11</v>
      </c>
      <c r="E40254">
        <v>11.14</v>
      </c>
      <c r="F40254">
        <v>11.16</v>
      </c>
      <c r="G40254" s="3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3">
        <v>40919</v>
      </c>
      <c r="B40255" s="16">
        <v>100</v>
      </c>
      <c r="C40255">
        <v>42733.78</v>
      </c>
      <c r="D40255">
        <v>42630.85</v>
      </c>
      <c r="E40255">
        <v>11.27</v>
      </c>
      <c r="F40255">
        <v>11.27</v>
      </c>
      <c r="G40255" s="3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3">
        <v>40919</v>
      </c>
      <c r="B40256" s="16">
        <v>0</v>
      </c>
      <c r="C40256">
        <v>62551.28</v>
      </c>
      <c r="D40256">
        <v>62531.78</v>
      </c>
      <c r="E40256">
        <v>0</v>
      </c>
      <c r="F40256">
        <v>0</v>
      </c>
      <c r="G40256" s="3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3">
        <v>40919</v>
      </c>
      <c r="B40257" s="16">
        <v>35</v>
      </c>
      <c r="C40257">
        <v>69793.69</v>
      </c>
      <c r="D40257">
        <v>69798.36</v>
      </c>
      <c r="E40257">
        <v>10.95</v>
      </c>
      <c r="F40257">
        <v>10.95</v>
      </c>
      <c r="G40257" s="3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3">
        <v>40919</v>
      </c>
      <c r="B40258" s="16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3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3">
        <v>40919</v>
      </c>
      <c r="B40259" s="16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3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3">
        <v>40919</v>
      </c>
      <c r="B40260" s="16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3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3">
        <v>40919</v>
      </c>
      <c r="B40261" s="16">
        <v>50</v>
      </c>
      <c r="C40261">
        <v>67815.56</v>
      </c>
      <c r="D40261">
        <v>67725.22</v>
      </c>
      <c r="E40261">
        <v>11.05</v>
      </c>
      <c r="F40261">
        <v>11.05</v>
      </c>
      <c r="G40261" s="3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3">
        <v>40919</v>
      </c>
      <c r="B40262" s="16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3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3">
        <v>40919</v>
      </c>
      <c r="B40263" s="16">
        <v>0</v>
      </c>
      <c r="C40263">
        <v>64296.03</v>
      </c>
      <c r="D40263">
        <v>64199.15</v>
      </c>
      <c r="E40263">
        <v>0</v>
      </c>
      <c r="F40263">
        <v>0</v>
      </c>
      <c r="G40263" s="3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3">
        <v>40919</v>
      </c>
      <c r="B40264" s="16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3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3">
        <v>40919</v>
      </c>
      <c r="B40265" s="16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3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3">
        <v>40919</v>
      </c>
      <c r="B40266" s="16">
        <v>785</v>
      </c>
      <c r="C40266">
        <v>84380.61</v>
      </c>
      <c r="D40266">
        <v>84379.28</v>
      </c>
      <c r="E40266">
        <v>10.37</v>
      </c>
      <c r="F40266">
        <v>10.39</v>
      </c>
      <c r="G40266" s="3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3">
        <v>40919</v>
      </c>
      <c r="B40267" s="16">
        <v>5030</v>
      </c>
      <c r="C40267">
        <v>65973.17</v>
      </c>
      <c r="D40267">
        <v>65855.95</v>
      </c>
      <c r="E40267">
        <v>11.01</v>
      </c>
      <c r="F40267">
        <v>11.1</v>
      </c>
      <c r="G40267" s="3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3">
        <v>40919</v>
      </c>
      <c r="B40268" s="16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3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3">
        <v>40919</v>
      </c>
      <c r="B40269" s="16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3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3">
        <v>40919</v>
      </c>
      <c r="B40270" s="16">
        <v>3354</v>
      </c>
      <c r="C40270">
        <v>38412.14</v>
      </c>
      <c r="D40270">
        <v>38258.75</v>
      </c>
      <c r="E40270">
        <v>11.28</v>
      </c>
      <c r="F40270">
        <v>11.36</v>
      </c>
      <c r="G40270" s="3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3">
        <v>40919</v>
      </c>
      <c r="B40271" s="16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3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3">
        <v>40919</v>
      </c>
      <c r="B40272" s="16">
        <v>34690</v>
      </c>
      <c r="C40272">
        <v>59300.47</v>
      </c>
      <c r="D40272">
        <v>59195.17</v>
      </c>
      <c r="E40272">
        <v>11.09</v>
      </c>
      <c r="F40272">
        <v>11.14</v>
      </c>
      <c r="G40272" s="3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3">
        <v>40919</v>
      </c>
      <c r="B40273" s="16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3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3">
        <v>40919</v>
      </c>
      <c r="B40274" s="16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3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3">
        <v>40919</v>
      </c>
      <c r="B40275" s="16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3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3">
        <v>40919</v>
      </c>
      <c r="B40276" s="16">
        <v>6600</v>
      </c>
      <c r="C40276">
        <v>98666.06</v>
      </c>
      <c r="D40276">
        <v>98666.73</v>
      </c>
      <c r="E40276">
        <v>10.46</v>
      </c>
      <c r="F40276">
        <v>10.458</v>
      </c>
      <c r="G40276" s="3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3">
        <v>40919</v>
      </c>
      <c r="B40277" s="16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3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3">
        <v>40919</v>
      </c>
      <c r="B40278" s="16">
        <v>165887</v>
      </c>
      <c r="C40278">
        <v>95601.11</v>
      </c>
      <c r="D40278">
        <v>95598.57</v>
      </c>
      <c r="E40278">
        <v>10.1</v>
      </c>
      <c r="F40278">
        <v>10.09</v>
      </c>
      <c r="G40278" s="3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3">
        <v>40919</v>
      </c>
      <c r="B40279" s="16">
        <v>28328</v>
      </c>
      <c r="C40279">
        <v>97842.87</v>
      </c>
      <c r="D40279">
        <v>97842.07</v>
      </c>
      <c r="E40279">
        <v>10.32</v>
      </c>
      <c r="F40279">
        <v>10.315</v>
      </c>
      <c r="G40279" s="3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3">
        <v>40919</v>
      </c>
      <c r="B40280" s="16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3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3">
        <v>40920</v>
      </c>
      <c r="B40281" s="16">
        <v>0</v>
      </c>
      <c r="C40281">
        <v>24793.43</v>
      </c>
      <c r="D40281">
        <v>24550.63</v>
      </c>
      <c r="E40281">
        <v>0</v>
      </c>
      <c r="F40281">
        <v>0</v>
      </c>
      <c r="G40281" s="3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3">
        <v>40920</v>
      </c>
      <c r="B40282" s="16">
        <v>0</v>
      </c>
      <c r="C40282">
        <v>27641.05</v>
      </c>
      <c r="D40282">
        <v>27391.42</v>
      </c>
      <c r="E40282">
        <v>0</v>
      </c>
      <c r="F40282">
        <v>0</v>
      </c>
      <c r="G40282" s="3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3">
        <v>40920</v>
      </c>
      <c r="B40283" s="16">
        <v>0</v>
      </c>
      <c r="C40283">
        <v>30749.86</v>
      </c>
      <c r="D40283">
        <v>30495.119999999999</v>
      </c>
      <c r="E40283">
        <v>0</v>
      </c>
      <c r="F40283">
        <v>0</v>
      </c>
      <c r="G40283" s="3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3">
        <v>40920</v>
      </c>
      <c r="B40284" s="16">
        <v>0</v>
      </c>
      <c r="C40284">
        <v>40396.19</v>
      </c>
      <c r="D40284">
        <v>40226.04</v>
      </c>
      <c r="E40284">
        <v>0</v>
      </c>
      <c r="F40284">
        <v>0</v>
      </c>
      <c r="G40284" s="3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3">
        <v>40920</v>
      </c>
      <c r="B40285" s="16">
        <v>0</v>
      </c>
      <c r="C40285">
        <v>50353.02</v>
      </c>
      <c r="D40285">
        <v>50124.08</v>
      </c>
      <c r="E40285">
        <v>0</v>
      </c>
      <c r="F40285">
        <v>0</v>
      </c>
      <c r="G40285" s="3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3">
        <v>40920</v>
      </c>
      <c r="B40286" s="16">
        <v>0</v>
      </c>
      <c r="C40286">
        <v>51740.86</v>
      </c>
      <c r="D40286">
        <v>51529.04</v>
      </c>
      <c r="E40286">
        <v>0</v>
      </c>
      <c r="F40286">
        <v>0</v>
      </c>
      <c r="G40286" s="3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3">
        <v>40920</v>
      </c>
      <c r="B40287" s="16">
        <v>15</v>
      </c>
      <c r="C40287">
        <v>54563.73</v>
      </c>
      <c r="D40287">
        <v>54341.01</v>
      </c>
      <c r="E40287">
        <v>11.28</v>
      </c>
      <c r="F40287">
        <v>11.28</v>
      </c>
      <c r="G40287" s="3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3">
        <v>40920</v>
      </c>
      <c r="B40288" s="16">
        <v>130</v>
      </c>
      <c r="C40288">
        <v>57646.32</v>
      </c>
      <c r="D40288">
        <v>57407.1</v>
      </c>
      <c r="E40288">
        <v>11.14</v>
      </c>
      <c r="F40288">
        <v>11.24</v>
      </c>
      <c r="G40288" s="3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3">
        <v>40920</v>
      </c>
      <c r="B40289" s="16">
        <v>0</v>
      </c>
      <c r="C40289">
        <v>39254.769999999997</v>
      </c>
      <c r="D40289">
        <v>39093.54</v>
      </c>
      <c r="E40289">
        <v>0</v>
      </c>
      <c r="F40289">
        <v>0</v>
      </c>
      <c r="G40289" s="3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3">
        <v>40920</v>
      </c>
      <c r="B40290" s="16">
        <v>5</v>
      </c>
      <c r="C40290">
        <v>47684.58</v>
      </c>
      <c r="D40290">
        <v>47430.3</v>
      </c>
      <c r="E40290">
        <v>11.23</v>
      </c>
      <c r="F40290">
        <v>11.23</v>
      </c>
      <c r="G40290" s="3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3">
        <v>40920</v>
      </c>
      <c r="B40291" s="16">
        <v>30</v>
      </c>
      <c r="C40291">
        <v>60778.35</v>
      </c>
      <c r="D40291">
        <v>60624.6</v>
      </c>
      <c r="E40291">
        <v>11.2</v>
      </c>
      <c r="F40291">
        <v>11.2</v>
      </c>
      <c r="G40291" s="3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3">
        <v>40920</v>
      </c>
      <c r="B40292" s="16">
        <v>15</v>
      </c>
      <c r="C40292">
        <v>56165</v>
      </c>
      <c r="D40292">
        <v>55918.39</v>
      </c>
      <c r="E40292">
        <v>11.25</v>
      </c>
      <c r="F40292">
        <v>11.25</v>
      </c>
      <c r="G40292" s="3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3">
        <v>40920</v>
      </c>
      <c r="B40293" s="16">
        <v>90</v>
      </c>
      <c r="C40293">
        <v>42648.23</v>
      </c>
      <c r="D40293">
        <v>42451.68</v>
      </c>
      <c r="E40293">
        <v>11.3</v>
      </c>
      <c r="F40293">
        <v>11.3</v>
      </c>
      <c r="G40293" s="3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3">
        <v>40920</v>
      </c>
      <c r="B40294" s="16">
        <v>10</v>
      </c>
      <c r="C40294">
        <v>62557.27</v>
      </c>
      <c r="D40294">
        <v>62357.56</v>
      </c>
      <c r="E40294">
        <v>11.18</v>
      </c>
      <c r="F40294">
        <v>11.18</v>
      </c>
      <c r="G40294" s="3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3">
        <v>40920</v>
      </c>
      <c r="B40295" s="16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3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3">
        <v>40920</v>
      </c>
      <c r="B40296" s="16">
        <v>0</v>
      </c>
      <c r="C40296">
        <v>34237.61</v>
      </c>
      <c r="D40296">
        <v>33979.78</v>
      </c>
      <c r="E40296">
        <v>0</v>
      </c>
      <c r="F40296">
        <v>0</v>
      </c>
      <c r="G40296" s="3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3">
        <v>40920</v>
      </c>
      <c r="B40297" s="16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3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3">
        <v>40920</v>
      </c>
      <c r="B40298" s="16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3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3">
        <v>40920</v>
      </c>
      <c r="B40299" s="16">
        <v>15</v>
      </c>
      <c r="C40299">
        <v>67752.83</v>
      </c>
      <c r="D40299">
        <v>67572.41</v>
      </c>
      <c r="E40299">
        <v>11.13</v>
      </c>
      <c r="F40299">
        <v>11.13</v>
      </c>
      <c r="G40299" s="3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3">
        <v>40920</v>
      </c>
      <c r="B40300" s="16">
        <v>30</v>
      </c>
      <c r="C40300">
        <v>64225.32</v>
      </c>
      <c r="D40300">
        <v>64056.04</v>
      </c>
      <c r="E40300">
        <v>11.17</v>
      </c>
      <c r="F40300">
        <v>11.17</v>
      </c>
      <c r="G40300" s="3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3">
        <v>40920</v>
      </c>
      <c r="B40301" s="16">
        <v>75</v>
      </c>
      <c r="C40301">
        <v>75646.19</v>
      </c>
      <c r="D40301">
        <v>75516.69</v>
      </c>
      <c r="E40301">
        <v>10.9</v>
      </c>
      <c r="F40301">
        <v>10.9</v>
      </c>
      <c r="G40301" s="3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3">
        <v>40920</v>
      </c>
      <c r="B40302" s="16">
        <v>1205</v>
      </c>
      <c r="C40302">
        <v>53122.54</v>
      </c>
      <c r="D40302">
        <v>52924.86</v>
      </c>
      <c r="E40302">
        <v>11.2</v>
      </c>
      <c r="F40302">
        <v>11.29</v>
      </c>
      <c r="G40302" s="3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3">
        <v>40920</v>
      </c>
      <c r="B40303" s="16">
        <v>200</v>
      </c>
      <c r="C40303">
        <v>84413.68</v>
      </c>
      <c r="D40303">
        <v>84320.7</v>
      </c>
      <c r="E40303">
        <v>10.41</v>
      </c>
      <c r="F40303">
        <v>10.46</v>
      </c>
      <c r="G40303" s="3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3">
        <v>40920</v>
      </c>
      <c r="B40304" s="16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3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3">
        <v>40920</v>
      </c>
      <c r="B40305" s="16">
        <v>7140</v>
      </c>
      <c r="C40305">
        <v>65882.8</v>
      </c>
      <c r="D40305">
        <v>65766.05</v>
      </c>
      <c r="E40305">
        <v>11.13</v>
      </c>
      <c r="F40305">
        <v>11.15</v>
      </c>
      <c r="G40305" s="3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3">
        <v>40920</v>
      </c>
      <c r="B40306" s="16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3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3">
        <v>40920</v>
      </c>
      <c r="B40307" s="16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3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3">
        <v>40920</v>
      </c>
      <c r="B40308" s="16">
        <v>3925</v>
      </c>
      <c r="C40308">
        <v>38274.35</v>
      </c>
      <c r="D40308">
        <v>38030.06</v>
      </c>
      <c r="E40308">
        <v>11.38</v>
      </c>
      <c r="F40308">
        <v>11.4</v>
      </c>
      <c r="G40308" s="3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3">
        <v>40920</v>
      </c>
      <c r="B40309" s="16">
        <v>4430</v>
      </c>
      <c r="C40309">
        <v>89077.27</v>
      </c>
      <c r="D40309">
        <v>89026.36</v>
      </c>
      <c r="E40309">
        <v>10.11</v>
      </c>
      <c r="F40309">
        <v>10.15</v>
      </c>
      <c r="G40309" s="3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3">
        <v>40920</v>
      </c>
      <c r="B40310" s="16">
        <v>36845</v>
      </c>
      <c r="C40310">
        <v>59219.3</v>
      </c>
      <c r="D40310">
        <v>59061.66</v>
      </c>
      <c r="E40310">
        <v>11.18</v>
      </c>
      <c r="F40310">
        <v>11.19</v>
      </c>
      <c r="G40310" s="3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3">
        <v>40920</v>
      </c>
      <c r="B40311" s="16">
        <v>36740</v>
      </c>
      <c r="C40311">
        <v>73567.38</v>
      </c>
      <c r="D40311">
        <v>73469.03</v>
      </c>
      <c r="E40311">
        <v>10.93</v>
      </c>
      <c r="F40311">
        <v>10.93</v>
      </c>
      <c r="G40311" s="3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3">
        <v>40920</v>
      </c>
      <c r="B40312" s="16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3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3">
        <v>40920</v>
      </c>
      <c r="B40313" s="16">
        <v>24084</v>
      </c>
      <c r="C40313">
        <v>86787.86</v>
      </c>
      <c r="D40313">
        <v>86717.54</v>
      </c>
      <c r="E40313">
        <v>10.28</v>
      </c>
      <c r="F40313">
        <v>10.31</v>
      </c>
      <c r="G40313" s="3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3">
        <v>40920</v>
      </c>
      <c r="B40314" s="16">
        <v>6000</v>
      </c>
      <c r="C40314">
        <v>98706.96</v>
      </c>
      <c r="D40314">
        <v>98706.28</v>
      </c>
      <c r="E40314">
        <v>10.45</v>
      </c>
      <c r="F40314">
        <v>10.455</v>
      </c>
      <c r="G40314" s="3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3">
        <v>40920</v>
      </c>
      <c r="B40315" s="16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3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3">
        <v>40920</v>
      </c>
      <c r="B40316" s="16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3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3">
        <v>40920</v>
      </c>
      <c r="B40317" s="16">
        <v>96740</v>
      </c>
      <c r="C40317">
        <v>97881.96</v>
      </c>
      <c r="D40317">
        <v>97881.17</v>
      </c>
      <c r="E40317">
        <v>10.31</v>
      </c>
      <c r="F40317">
        <v>10.311</v>
      </c>
      <c r="G40317" s="3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3">
        <v>40920</v>
      </c>
      <c r="B40318" s="16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3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3">
        <v>40921</v>
      </c>
      <c r="B40319" s="16">
        <v>0</v>
      </c>
      <c r="C40319">
        <v>24560.63</v>
      </c>
      <c r="D40319">
        <v>24632.51</v>
      </c>
      <c r="E40319">
        <v>0</v>
      </c>
      <c r="F40319">
        <v>0</v>
      </c>
      <c r="G40319" s="3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3">
        <v>40921</v>
      </c>
      <c r="B40320" s="16">
        <v>0</v>
      </c>
      <c r="C40320">
        <v>27402.58</v>
      </c>
      <c r="D40320">
        <v>27476.57</v>
      </c>
      <c r="E40320">
        <v>0</v>
      </c>
      <c r="F40320">
        <v>0</v>
      </c>
      <c r="G40320" s="3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3">
        <v>40921</v>
      </c>
      <c r="B40321" s="16">
        <v>0</v>
      </c>
      <c r="C40321">
        <v>30507.54</v>
      </c>
      <c r="D40321">
        <v>30583.14</v>
      </c>
      <c r="E40321">
        <v>0</v>
      </c>
      <c r="F40321">
        <v>0</v>
      </c>
      <c r="G40321" s="3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3">
        <v>40921</v>
      </c>
      <c r="B40322" s="16">
        <v>0</v>
      </c>
      <c r="C40322">
        <v>40242.43</v>
      </c>
      <c r="D40322">
        <v>40356.11</v>
      </c>
      <c r="E40322">
        <v>0</v>
      </c>
      <c r="F40322">
        <v>0</v>
      </c>
      <c r="G40322" s="3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3">
        <v>40921</v>
      </c>
      <c r="B40323" s="16">
        <v>0</v>
      </c>
      <c r="C40323">
        <v>50144.5</v>
      </c>
      <c r="D40323">
        <v>50328.46</v>
      </c>
      <c r="E40323">
        <v>0</v>
      </c>
      <c r="F40323">
        <v>0</v>
      </c>
      <c r="G40323" s="3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3">
        <v>40921</v>
      </c>
      <c r="B40324" s="16">
        <v>0</v>
      </c>
      <c r="C40324">
        <v>51550.03</v>
      </c>
      <c r="D40324">
        <v>51726.07</v>
      </c>
      <c r="E40324">
        <v>0</v>
      </c>
      <c r="F40324">
        <v>0</v>
      </c>
      <c r="G40324" s="3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3">
        <v>40921</v>
      </c>
      <c r="B40325" s="16">
        <v>5</v>
      </c>
      <c r="C40325">
        <v>54363.15</v>
      </c>
      <c r="D40325">
        <v>54503.56</v>
      </c>
      <c r="E40325">
        <v>11.23</v>
      </c>
      <c r="F40325">
        <v>11.23</v>
      </c>
      <c r="G40325" s="3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3">
        <v>40921</v>
      </c>
      <c r="B40326" s="16">
        <v>0</v>
      </c>
      <c r="C40326">
        <v>57430.49</v>
      </c>
      <c r="D40326">
        <v>57576.74</v>
      </c>
      <c r="E40326">
        <v>0</v>
      </c>
      <c r="F40326">
        <v>0</v>
      </c>
      <c r="G40326" s="3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3">
        <v>40921</v>
      </c>
      <c r="B40327" s="16">
        <v>5</v>
      </c>
      <c r="C40327">
        <v>39109.47</v>
      </c>
      <c r="D40327">
        <v>39180.51</v>
      </c>
      <c r="E40327">
        <v>11.39</v>
      </c>
      <c r="F40327">
        <v>11.39</v>
      </c>
      <c r="G40327" s="3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3">
        <v>40921</v>
      </c>
      <c r="B40328" s="16">
        <v>85</v>
      </c>
      <c r="C40328">
        <v>47449.62</v>
      </c>
      <c r="D40328">
        <v>47571.91</v>
      </c>
      <c r="E40328">
        <v>11.28</v>
      </c>
      <c r="F40328">
        <v>11.28</v>
      </c>
      <c r="G40328" s="3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3">
        <v>40921</v>
      </c>
      <c r="B40329" s="16">
        <v>10</v>
      </c>
      <c r="C40329">
        <v>60649.3</v>
      </c>
      <c r="D40329">
        <v>60804.52</v>
      </c>
      <c r="E40329">
        <v>11.14</v>
      </c>
      <c r="F40329">
        <v>11.14</v>
      </c>
      <c r="G40329" s="3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3">
        <v>40921</v>
      </c>
      <c r="B40330" s="16">
        <v>0</v>
      </c>
      <c r="C40330">
        <v>55941.17</v>
      </c>
      <c r="D40330">
        <v>56057.26</v>
      </c>
      <c r="E40330">
        <v>0</v>
      </c>
      <c r="F40330">
        <v>0</v>
      </c>
      <c r="G40330" s="3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3">
        <v>40921</v>
      </c>
      <c r="B40331" s="16">
        <v>60</v>
      </c>
      <c r="C40331">
        <v>42468.97</v>
      </c>
      <c r="D40331">
        <v>42676.29</v>
      </c>
      <c r="E40331">
        <v>11.32</v>
      </c>
      <c r="F40331">
        <v>11.32</v>
      </c>
      <c r="G40331" s="3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3">
        <v>40921</v>
      </c>
      <c r="B40332" s="16">
        <v>0</v>
      </c>
      <c r="C40332">
        <v>62382.96</v>
      </c>
      <c r="D40332">
        <v>62521.38</v>
      </c>
      <c r="E40332">
        <v>0</v>
      </c>
      <c r="F40332">
        <v>0</v>
      </c>
      <c r="G40332" s="3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3">
        <v>40921</v>
      </c>
      <c r="B40333" s="16">
        <v>55</v>
      </c>
      <c r="C40333">
        <v>69725.17</v>
      </c>
      <c r="D40333">
        <v>69790.77</v>
      </c>
      <c r="E40333">
        <v>10.98</v>
      </c>
      <c r="F40333">
        <v>10.98</v>
      </c>
      <c r="G40333" s="3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3">
        <v>40921</v>
      </c>
      <c r="B40334" s="16">
        <v>0</v>
      </c>
      <c r="C40334">
        <v>33993.620000000003</v>
      </c>
      <c r="D40334">
        <v>34070.25</v>
      </c>
      <c r="E40334">
        <v>0</v>
      </c>
      <c r="F40334">
        <v>0</v>
      </c>
      <c r="G40334" s="3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3">
        <v>40921</v>
      </c>
      <c r="B40335" s="16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3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3">
        <v>40921</v>
      </c>
      <c r="B40336" s="16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3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3">
        <v>40921</v>
      </c>
      <c r="B40337" s="16">
        <v>20</v>
      </c>
      <c r="C40337">
        <v>67599.94</v>
      </c>
      <c r="D40337">
        <v>67758.94</v>
      </c>
      <c r="E40337">
        <v>11.06</v>
      </c>
      <c r="F40337">
        <v>11.06</v>
      </c>
      <c r="G40337" s="3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3">
        <v>40921</v>
      </c>
      <c r="B40338" s="16">
        <v>0</v>
      </c>
      <c r="C40338">
        <v>64082.14</v>
      </c>
      <c r="D40338">
        <v>64233.37</v>
      </c>
      <c r="E40338">
        <v>0</v>
      </c>
      <c r="F40338">
        <v>0</v>
      </c>
      <c r="G40338" s="3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3">
        <v>40921</v>
      </c>
      <c r="B40339" s="16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3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3">
        <v>40921</v>
      </c>
      <c r="B40340" s="16">
        <v>55</v>
      </c>
      <c r="C40340">
        <v>52946.42</v>
      </c>
      <c r="D40340">
        <v>53117.33</v>
      </c>
      <c r="E40340">
        <v>11.24</v>
      </c>
      <c r="F40340">
        <v>11.23</v>
      </c>
      <c r="G40340" s="3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3">
        <v>40921</v>
      </c>
      <c r="B40341" s="16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3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3">
        <v>40921</v>
      </c>
      <c r="B40342" s="16">
        <v>3510</v>
      </c>
      <c r="C40342">
        <v>84355.05</v>
      </c>
      <c r="D40342">
        <v>84432.42</v>
      </c>
      <c r="E40342">
        <v>10.41</v>
      </c>
      <c r="F40342">
        <v>10.4</v>
      </c>
      <c r="G40342" s="3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3">
        <v>40921</v>
      </c>
      <c r="B40343" s="16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3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3">
        <v>40921</v>
      </c>
      <c r="B40344" s="16">
        <v>4370</v>
      </c>
      <c r="C40344">
        <v>79877.27</v>
      </c>
      <c r="D40344">
        <v>79988.55</v>
      </c>
      <c r="E40344">
        <v>10.7</v>
      </c>
      <c r="F40344">
        <v>10.66</v>
      </c>
      <c r="G40344" s="3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3">
        <v>40921</v>
      </c>
      <c r="B40345" s="16">
        <v>4900</v>
      </c>
      <c r="C40345">
        <v>93397.02</v>
      </c>
      <c r="D40345">
        <v>93418.7</v>
      </c>
      <c r="E40345">
        <v>10</v>
      </c>
      <c r="F40345">
        <v>10.01</v>
      </c>
      <c r="G40345" s="3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3">
        <v>40921</v>
      </c>
      <c r="B40346" s="16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3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3">
        <v>40921</v>
      </c>
      <c r="B40347" s="16">
        <v>8870</v>
      </c>
      <c r="C40347">
        <v>89062.63</v>
      </c>
      <c r="D40347">
        <v>89109</v>
      </c>
      <c r="E40347">
        <v>10.14</v>
      </c>
      <c r="F40347">
        <v>10.11</v>
      </c>
      <c r="G40347" s="3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3">
        <v>40921</v>
      </c>
      <c r="B40348" s="16">
        <v>32233</v>
      </c>
      <c r="C40348">
        <v>59085.72</v>
      </c>
      <c r="D40348">
        <v>59192</v>
      </c>
      <c r="E40348">
        <v>11.19</v>
      </c>
      <c r="F40348">
        <v>11.15</v>
      </c>
      <c r="G40348" s="3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3">
        <v>40921</v>
      </c>
      <c r="B40349" s="16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3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3">
        <v>40921</v>
      </c>
      <c r="B40350" s="16">
        <v>20940</v>
      </c>
      <c r="C40350">
        <v>99484.35</v>
      </c>
      <c r="D40350">
        <v>99484.39</v>
      </c>
      <c r="E40350">
        <v>10.54</v>
      </c>
      <c r="F40350">
        <v>10.539</v>
      </c>
      <c r="G40350" s="3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3">
        <v>40921</v>
      </c>
      <c r="B40351" s="16">
        <v>43071</v>
      </c>
      <c r="C40351">
        <v>86752.87</v>
      </c>
      <c r="D40351">
        <v>86831.11</v>
      </c>
      <c r="E40351">
        <v>10.3</v>
      </c>
      <c r="F40351">
        <v>10.26</v>
      </c>
      <c r="G40351" s="3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3">
        <v>40921</v>
      </c>
      <c r="B40352" s="16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3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3">
        <v>40921</v>
      </c>
      <c r="B40353" s="16">
        <v>144521</v>
      </c>
      <c r="C40353">
        <v>82089.5</v>
      </c>
      <c r="D40353">
        <v>82190.97</v>
      </c>
      <c r="E40353">
        <v>10.55</v>
      </c>
      <c r="F40353">
        <v>10.51</v>
      </c>
      <c r="G40353" s="3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3">
        <v>40921</v>
      </c>
      <c r="B40354" s="16">
        <v>245817</v>
      </c>
      <c r="C40354">
        <v>95661.91</v>
      </c>
      <c r="D40354">
        <v>95667.53</v>
      </c>
      <c r="E40354">
        <v>10.11</v>
      </c>
      <c r="F40354">
        <v>10.11</v>
      </c>
      <c r="G40354" s="3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3">
        <v>40921</v>
      </c>
      <c r="B40355" s="16">
        <v>35260</v>
      </c>
      <c r="C40355">
        <v>97921.05</v>
      </c>
      <c r="D40355">
        <v>97922.14</v>
      </c>
      <c r="E40355">
        <v>10.305</v>
      </c>
      <c r="F40355">
        <v>10.3</v>
      </c>
      <c r="G40355" s="3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3">
        <v>40921</v>
      </c>
      <c r="B40356" s="16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3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3">
        <v>40924</v>
      </c>
      <c r="B40357" s="16">
        <v>0</v>
      </c>
      <c r="C40357">
        <v>24642.55</v>
      </c>
      <c r="D40357">
        <v>24872.81</v>
      </c>
      <c r="E40357">
        <v>0</v>
      </c>
      <c r="F40357">
        <v>0</v>
      </c>
      <c r="G40357" s="3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3">
        <v>40924</v>
      </c>
      <c r="B40358" s="16">
        <v>0</v>
      </c>
      <c r="C40358">
        <v>27487.77</v>
      </c>
      <c r="D40358">
        <v>27724.54</v>
      </c>
      <c r="E40358">
        <v>0</v>
      </c>
      <c r="F40358">
        <v>0</v>
      </c>
      <c r="G40358" s="3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3">
        <v>40924</v>
      </c>
      <c r="B40359" s="16">
        <v>0</v>
      </c>
      <c r="C40359">
        <v>30595.61</v>
      </c>
      <c r="D40359">
        <v>30837.26</v>
      </c>
      <c r="E40359">
        <v>0</v>
      </c>
      <c r="F40359">
        <v>0</v>
      </c>
      <c r="G40359" s="3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3">
        <v>40924</v>
      </c>
      <c r="B40360" s="16">
        <v>0</v>
      </c>
      <c r="C40360">
        <v>40372.559999999998</v>
      </c>
      <c r="D40360">
        <v>40504.92</v>
      </c>
      <c r="E40360">
        <v>0</v>
      </c>
      <c r="F40360">
        <v>0</v>
      </c>
      <c r="G40360" s="3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3">
        <v>40924</v>
      </c>
      <c r="B40361" s="16">
        <v>0</v>
      </c>
      <c r="C40361">
        <v>50348.98</v>
      </c>
      <c r="D40361">
        <v>50466.37</v>
      </c>
      <c r="E40361">
        <v>0</v>
      </c>
      <c r="F40361">
        <v>0</v>
      </c>
      <c r="G40361" s="3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3">
        <v>40924</v>
      </c>
      <c r="B40362" s="16">
        <v>0</v>
      </c>
      <c r="C40362">
        <v>51747.16</v>
      </c>
      <c r="D40362">
        <v>51877.55</v>
      </c>
      <c r="E40362">
        <v>0</v>
      </c>
      <c r="F40362">
        <v>0</v>
      </c>
      <c r="G40362" s="3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3">
        <v>40924</v>
      </c>
      <c r="B40363" s="16">
        <v>10</v>
      </c>
      <c r="C40363">
        <v>54525.78</v>
      </c>
      <c r="D40363">
        <v>54638.46</v>
      </c>
      <c r="E40363">
        <v>11.19</v>
      </c>
      <c r="F40363">
        <v>11.19</v>
      </c>
      <c r="G40363" s="3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3">
        <v>40924</v>
      </c>
      <c r="B40364" s="16">
        <v>5</v>
      </c>
      <c r="C40364">
        <v>57600.21</v>
      </c>
      <c r="D40364">
        <v>57698.09</v>
      </c>
      <c r="E40364">
        <v>11.15</v>
      </c>
      <c r="F40364">
        <v>11.15</v>
      </c>
      <c r="G40364" s="3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3">
        <v>40924</v>
      </c>
      <c r="B40365" s="16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3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3">
        <v>40924</v>
      </c>
      <c r="B40366" s="16">
        <v>60</v>
      </c>
      <c r="C40366">
        <v>47591.31</v>
      </c>
      <c r="D40366">
        <v>47755.49</v>
      </c>
      <c r="E40366">
        <v>11.25</v>
      </c>
      <c r="F40366">
        <v>11.26</v>
      </c>
      <c r="G40366" s="3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3">
        <v>40924</v>
      </c>
      <c r="B40367" s="16">
        <v>5</v>
      </c>
      <c r="C40367">
        <v>60829.31</v>
      </c>
      <c r="D40367">
        <v>60881.56</v>
      </c>
      <c r="E40367">
        <v>11.12</v>
      </c>
      <c r="F40367">
        <v>11.12</v>
      </c>
      <c r="G40367" s="3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3">
        <v>40924</v>
      </c>
      <c r="B40368" s="16">
        <v>0</v>
      </c>
      <c r="C40368">
        <v>56080.11</v>
      </c>
      <c r="D40368">
        <v>56240.41</v>
      </c>
      <c r="E40368">
        <v>0</v>
      </c>
      <c r="F40368">
        <v>0</v>
      </c>
      <c r="G40368" s="3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3">
        <v>40924</v>
      </c>
      <c r="B40369" s="16">
        <v>50</v>
      </c>
      <c r="C40369">
        <v>42693.69</v>
      </c>
      <c r="D40369">
        <v>42846.95</v>
      </c>
      <c r="E40369">
        <v>11.27</v>
      </c>
      <c r="F40369">
        <v>11.27</v>
      </c>
      <c r="G40369" s="3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3">
        <v>40924</v>
      </c>
      <c r="B40370" s="16">
        <v>130</v>
      </c>
      <c r="C40370">
        <v>62546.87</v>
      </c>
      <c r="D40370">
        <v>62635.26</v>
      </c>
      <c r="E40370">
        <v>11.09</v>
      </c>
      <c r="F40370">
        <v>11.09</v>
      </c>
      <c r="G40370" s="3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3">
        <v>40924</v>
      </c>
      <c r="B40371" s="16">
        <v>0</v>
      </c>
      <c r="C40371">
        <v>69819.22</v>
      </c>
      <c r="D40371">
        <v>69939.08</v>
      </c>
      <c r="E40371">
        <v>0</v>
      </c>
      <c r="F40371">
        <v>0</v>
      </c>
      <c r="G40371" s="3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3">
        <v>40924</v>
      </c>
      <c r="B40372" s="16">
        <v>10</v>
      </c>
      <c r="C40372">
        <v>34084.14</v>
      </c>
      <c r="D40372">
        <v>34328.78</v>
      </c>
      <c r="E40372">
        <v>11.37</v>
      </c>
      <c r="F40372">
        <v>11.37</v>
      </c>
      <c r="G40372" s="3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3">
        <v>40924</v>
      </c>
      <c r="B40373" s="16">
        <v>30</v>
      </c>
      <c r="C40373">
        <v>71716.36</v>
      </c>
      <c r="D40373">
        <v>71810</v>
      </c>
      <c r="E40373">
        <v>10.92</v>
      </c>
      <c r="F40373">
        <v>10.88</v>
      </c>
      <c r="G40373" s="3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3">
        <v>40924</v>
      </c>
      <c r="B40374" s="16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3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3">
        <v>40924</v>
      </c>
      <c r="B40375" s="16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3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3">
        <v>40924</v>
      </c>
      <c r="B40376" s="16">
        <v>0</v>
      </c>
      <c r="C40376">
        <v>64259.56</v>
      </c>
      <c r="D40376">
        <v>64350.14</v>
      </c>
      <c r="E40376">
        <v>0</v>
      </c>
      <c r="F40376">
        <v>0</v>
      </c>
      <c r="G40376" s="3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3">
        <v>40924</v>
      </c>
      <c r="B40377" s="16">
        <v>230</v>
      </c>
      <c r="C40377">
        <v>75707.94</v>
      </c>
      <c r="D40377">
        <v>75781.98</v>
      </c>
      <c r="E40377">
        <v>10.87</v>
      </c>
      <c r="F40377">
        <v>10.79</v>
      </c>
      <c r="G40377" s="3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3">
        <v>40924</v>
      </c>
      <c r="B40378" s="16">
        <v>230</v>
      </c>
      <c r="C40378">
        <v>53138.99</v>
      </c>
      <c r="D40378">
        <v>53281.9</v>
      </c>
      <c r="E40378">
        <v>11.22</v>
      </c>
      <c r="F40378">
        <v>11.18</v>
      </c>
      <c r="G40378" s="3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3">
        <v>40924</v>
      </c>
      <c r="B40379" s="16">
        <v>225</v>
      </c>
      <c r="C40379">
        <v>77894.94</v>
      </c>
      <c r="D40379">
        <v>77929.17</v>
      </c>
      <c r="E40379">
        <v>10.81</v>
      </c>
      <c r="F40379">
        <v>10.72</v>
      </c>
      <c r="G40379" s="3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3">
        <v>40924</v>
      </c>
      <c r="B40380" s="16">
        <v>5</v>
      </c>
      <c r="C40380">
        <v>84466.84</v>
      </c>
      <c r="D40380">
        <v>84478.63</v>
      </c>
      <c r="E40380">
        <v>10.39</v>
      </c>
      <c r="F40380">
        <v>10.39</v>
      </c>
      <c r="G40380" s="3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3">
        <v>40924</v>
      </c>
      <c r="B40381" s="16">
        <v>5685</v>
      </c>
      <c r="C40381">
        <v>65961.37</v>
      </c>
      <c r="D40381">
        <v>66056.06</v>
      </c>
      <c r="E40381">
        <v>11.12</v>
      </c>
      <c r="F40381">
        <v>11.05</v>
      </c>
      <c r="G40381" s="3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3">
        <v>40924</v>
      </c>
      <c r="B40382" s="16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3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3">
        <v>40924</v>
      </c>
      <c r="B40383" s="16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3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3">
        <v>40924</v>
      </c>
      <c r="B40384" s="16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3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3">
        <v>40924</v>
      </c>
      <c r="B40385" s="16">
        <v>1013</v>
      </c>
      <c r="C40385">
        <v>89145.33</v>
      </c>
      <c r="D40385">
        <v>89133.36</v>
      </c>
      <c r="E40385">
        <v>10.1</v>
      </c>
      <c r="F40385">
        <v>10.09</v>
      </c>
      <c r="G40385" s="3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3">
        <v>40924</v>
      </c>
      <c r="B40386" s="16">
        <v>28705</v>
      </c>
      <c r="C40386">
        <v>59216.13</v>
      </c>
      <c r="D40386">
        <v>59348.94</v>
      </c>
      <c r="E40386">
        <v>11.19</v>
      </c>
      <c r="F40386">
        <v>11.14</v>
      </c>
      <c r="G40386" s="3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3">
        <v>40924</v>
      </c>
      <c r="B40387" s="16">
        <v>25710</v>
      </c>
      <c r="C40387">
        <v>73667.14</v>
      </c>
      <c r="D40387">
        <v>73726.38</v>
      </c>
      <c r="E40387">
        <v>10.91</v>
      </c>
      <c r="F40387">
        <v>10.83</v>
      </c>
      <c r="G40387" s="3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3">
        <v>40924</v>
      </c>
      <c r="B40388" s="16">
        <v>8430</v>
      </c>
      <c r="C40388">
        <v>99524.95</v>
      </c>
      <c r="D40388">
        <v>99525.25</v>
      </c>
      <c r="E40388">
        <v>10.52</v>
      </c>
      <c r="F40388">
        <v>10.51</v>
      </c>
      <c r="G40388" s="3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3">
        <v>40924</v>
      </c>
      <c r="B40389" s="16">
        <v>11729</v>
      </c>
      <c r="C40389">
        <v>86866.51</v>
      </c>
      <c r="D40389">
        <v>86864.71</v>
      </c>
      <c r="E40389">
        <v>10.27</v>
      </c>
      <c r="F40389">
        <v>10.25</v>
      </c>
      <c r="G40389" s="3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3">
        <v>40924</v>
      </c>
      <c r="B40390" s="16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3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3">
        <v>40924</v>
      </c>
      <c r="B40391" s="16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3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3">
        <v>40924</v>
      </c>
      <c r="B40392" s="16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3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3">
        <v>40924</v>
      </c>
      <c r="B40393" s="16">
        <v>157675</v>
      </c>
      <c r="C40393">
        <v>97962.06</v>
      </c>
      <c r="D40393">
        <v>97961.16</v>
      </c>
      <c r="E40393">
        <v>10.29</v>
      </c>
      <c r="F40393">
        <v>10.29</v>
      </c>
      <c r="G40393" s="3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3">
        <v>40924</v>
      </c>
      <c r="B40394" s="16">
        <v>186037</v>
      </c>
      <c r="C40394">
        <v>91282.81</v>
      </c>
      <c r="D40394">
        <v>91272.22</v>
      </c>
      <c r="E40394">
        <v>10.01</v>
      </c>
      <c r="F40394">
        <v>10.02</v>
      </c>
      <c r="G40394" s="3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3">
        <v>40925</v>
      </c>
      <c r="B40395" s="16">
        <v>0</v>
      </c>
      <c r="C40395">
        <v>24882.95</v>
      </c>
      <c r="D40395">
        <v>24739.599999999999</v>
      </c>
      <c r="E40395">
        <v>0</v>
      </c>
      <c r="F40395">
        <v>0</v>
      </c>
      <c r="G40395" s="3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3">
        <v>40925</v>
      </c>
      <c r="B40396" s="16">
        <v>0</v>
      </c>
      <c r="C40396">
        <v>27735.84</v>
      </c>
      <c r="D40396">
        <v>27588.52</v>
      </c>
      <c r="E40396">
        <v>0</v>
      </c>
      <c r="F40396">
        <v>0</v>
      </c>
      <c r="G40396" s="3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3">
        <v>40925</v>
      </c>
      <c r="B40397" s="16">
        <v>0</v>
      </c>
      <c r="C40397">
        <v>30849.83</v>
      </c>
      <c r="D40397">
        <v>30699.59</v>
      </c>
      <c r="E40397">
        <v>0</v>
      </c>
      <c r="F40397">
        <v>0</v>
      </c>
      <c r="G40397" s="3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3">
        <v>40925</v>
      </c>
      <c r="B40398" s="16">
        <v>0</v>
      </c>
      <c r="C40398">
        <v>40521.43</v>
      </c>
      <c r="D40398">
        <v>40421.160000000003</v>
      </c>
      <c r="E40398">
        <v>0</v>
      </c>
      <c r="F40398">
        <v>0</v>
      </c>
      <c r="G40398" s="3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3">
        <v>40925</v>
      </c>
      <c r="B40399" s="16">
        <v>0</v>
      </c>
      <c r="C40399">
        <v>50486.95</v>
      </c>
      <c r="D40399">
        <v>50420.6</v>
      </c>
      <c r="E40399">
        <v>0</v>
      </c>
      <c r="F40399">
        <v>0</v>
      </c>
      <c r="G40399" s="3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3">
        <v>40925</v>
      </c>
      <c r="B40400" s="16">
        <v>0</v>
      </c>
      <c r="C40400">
        <v>51898.7</v>
      </c>
      <c r="D40400">
        <v>51821.62</v>
      </c>
      <c r="E40400">
        <v>0</v>
      </c>
      <c r="F40400">
        <v>0</v>
      </c>
      <c r="G40400" s="3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3">
        <v>40925</v>
      </c>
      <c r="B40401" s="16">
        <v>0</v>
      </c>
      <c r="C40401">
        <v>54660.74</v>
      </c>
      <c r="D40401">
        <v>54647.47</v>
      </c>
      <c r="E40401">
        <v>0</v>
      </c>
      <c r="F40401">
        <v>0</v>
      </c>
      <c r="G40401" s="3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3">
        <v>40925</v>
      </c>
      <c r="B40402" s="16">
        <v>0</v>
      </c>
      <c r="C40402">
        <v>57721.61</v>
      </c>
      <c r="D40402">
        <v>57695.31</v>
      </c>
      <c r="E40402">
        <v>0</v>
      </c>
      <c r="F40402">
        <v>0</v>
      </c>
      <c r="G40402" s="3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3">
        <v>40925</v>
      </c>
      <c r="B40403" s="16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3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3">
        <v>40925</v>
      </c>
      <c r="B40404" s="16">
        <v>0</v>
      </c>
      <c r="C40404">
        <v>47774.96</v>
      </c>
      <c r="D40404">
        <v>47725.14</v>
      </c>
      <c r="E40404">
        <v>0</v>
      </c>
      <c r="F40404">
        <v>0</v>
      </c>
      <c r="G40404" s="3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3">
        <v>40925</v>
      </c>
      <c r="B40405" s="16">
        <v>0</v>
      </c>
      <c r="C40405">
        <v>60906.38</v>
      </c>
      <c r="D40405">
        <v>60891.58</v>
      </c>
      <c r="E40405">
        <v>0</v>
      </c>
      <c r="F40405">
        <v>0</v>
      </c>
      <c r="G40405" s="3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3">
        <v>40925</v>
      </c>
      <c r="B40406" s="16">
        <v>5</v>
      </c>
      <c r="C40406">
        <v>56263.34</v>
      </c>
      <c r="D40406">
        <v>56181.46</v>
      </c>
      <c r="E40406">
        <v>11.2</v>
      </c>
      <c r="F40406">
        <v>11.2</v>
      </c>
      <c r="G40406" s="3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3">
        <v>40925</v>
      </c>
      <c r="B40407" s="16">
        <v>300</v>
      </c>
      <c r="C40407">
        <v>42864.42</v>
      </c>
      <c r="D40407">
        <v>42743.07</v>
      </c>
      <c r="E40407">
        <v>11.31</v>
      </c>
      <c r="F40407">
        <v>11.31</v>
      </c>
      <c r="G40407" s="3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3">
        <v>40925</v>
      </c>
      <c r="B40408" s="16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3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3">
        <v>40925</v>
      </c>
      <c r="B40409" s="16">
        <v>0</v>
      </c>
      <c r="C40409">
        <v>69967.59</v>
      </c>
      <c r="D40409">
        <v>69813.820000000007</v>
      </c>
      <c r="E40409">
        <v>0</v>
      </c>
      <c r="F40409">
        <v>0</v>
      </c>
      <c r="G40409" s="3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3">
        <v>40925</v>
      </c>
      <c r="B40410" s="16">
        <v>10</v>
      </c>
      <c r="C40410">
        <v>34342.78</v>
      </c>
      <c r="D40410">
        <v>34190.81</v>
      </c>
      <c r="E40410">
        <v>11.42</v>
      </c>
      <c r="F40410">
        <v>11.42</v>
      </c>
      <c r="G40410" s="3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3">
        <v>40925</v>
      </c>
      <c r="B40411" s="16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3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3">
        <v>40925</v>
      </c>
      <c r="B40412" s="16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3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3">
        <v>40925</v>
      </c>
      <c r="B40413" s="16">
        <v>0</v>
      </c>
      <c r="C40413">
        <v>64376.38</v>
      </c>
      <c r="D40413">
        <v>64316.22</v>
      </c>
      <c r="E40413">
        <v>0</v>
      </c>
      <c r="F40413">
        <v>0</v>
      </c>
      <c r="G40413" s="3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3">
        <v>40925</v>
      </c>
      <c r="B40414" s="16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3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3">
        <v>40925</v>
      </c>
      <c r="B40415" s="16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3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3">
        <v>40925</v>
      </c>
      <c r="B40416" s="16">
        <v>235</v>
      </c>
      <c r="C40416">
        <v>53303.62</v>
      </c>
      <c r="D40416">
        <v>53219</v>
      </c>
      <c r="E40416">
        <v>11.21</v>
      </c>
      <c r="F40416">
        <v>11.21</v>
      </c>
      <c r="G40416" s="3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3">
        <v>40925</v>
      </c>
      <c r="B40417" s="16">
        <v>805</v>
      </c>
      <c r="C40417">
        <v>77960.94</v>
      </c>
      <c r="D40417">
        <v>77874.89</v>
      </c>
      <c r="E40417">
        <v>10.76</v>
      </c>
      <c r="F40417">
        <v>10.75</v>
      </c>
      <c r="G40417" s="3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3">
        <v>40925</v>
      </c>
      <c r="B40418" s="16">
        <v>570</v>
      </c>
      <c r="C40418">
        <v>84513.07</v>
      </c>
      <c r="D40418">
        <v>84433.64</v>
      </c>
      <c r="E40418">
        <v>10.44</v>
      </c>
      <c r="F40418">
        <v>10.45</v>
      </c>
      <c r="G40418" s="3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3">
        <v>40925</v>
      </c>
      <c r="B40419" s="16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3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3">
        <v>40925</v>
      </c>
      <c r="B40420" s="16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3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3">
        <v>40925</v>
      </c>
      <c r="B40421" s="16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3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3">
        <v>40925</v>
      </c>
      <c r="B40422" s="16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3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3">
        <v>40925</v>
      </c>
      <c r="B40423" s="16">
        <v>7585</v>
      </c>
      <c r="C40423">
        <v>89169.7</v>
      </c>
      <c r="D40423">
        <v>89128.88</v>
      </c>
      <c r="E40423">
        <v>10.11</v>
      </c>
      <c r="F40423">
        <v>10.11</v>
      </c>
      <c r="G40423" s="3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3">
        <v>40925</v>
      </c>
      <c r="B40424" s="16">
        <v>19966</v>
      </c>
      <c r="C40424">
        <v>59373.14</v>
      </c>
      <c r="D40424">
        <v>59294.49</v>
      </c>
      <c r="E40424">
        <v>11.13</v>
      </c>
      <c r="F40424">
        <v>11.13</v>
      </c>
      <c r="G40424" s="3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3">
        <v>40925</v>
      </c>
      <c r="B40425" s="16">
        <v>35630</v>
      </c>
      <c r="C40425">
        <v>73756.44</v>
      </c>
      <c r="D40425">
        <v>73677.72</v>
      </c>
      <c r="E40425">
        <v>10.86</v>
      </c>
      <c r="F40425">
        <v>10.86</v>
      </c>
      <c r="G40425" s="3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3">
        <v>40925</v>
      </c>
      <c r="B40426" s="16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3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3">
        <v>40925</v>
      </c>
      <c r="B40427" s="16">
        <v>30762</v>
      </c>
      <c r="C40427">
        <v>86900.12</v>
      </c>
      <c r="D40427">
        <v>86830.24</v>
      </c>
      <c r="E40427">
        <v>10.27</v>
      </c>
      <c r="F40427">
        <v>10.27</v>
      </c>
      <c r="G40427" s="3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3">
        <v>40925</v>
      </c>
      <c r="B40428" s="16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3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3">
        <v>40925</v>
      </c>
      <c r="B40429" s="16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3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3">
        <v>40925</v>
      </c>
      <c r="B40430" s="16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3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3">
        <v>40925</v>
      </c>
      <c r="B40431" s="16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3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3">
        <v>40925</v>
      </c>
      <c r="B40432" s="16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3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3">
        <v>40926</v>
      </c>
      <c r="B40433" s="16">
        <v>0</v>
      </c>
      <c r="C40433">
        <v>24749.68</v>
      </c>
      <c r="D40433">
        <v>24894.080000000002</v>
      </c>
      <c r="E40433">
        <v>0</v>
      </c>
      <c r="F40433">
        <v>0</v>
      </c>
      <c r="G40433" s="3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3">
        <v>40926</v>
      </c>
      <c r="B40434" s="16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3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3">
        <v>40926</v>
      </c>
      <c r="B40435" s="16">
        <v>0</v>
      </c>
      <c r="C40435">
        <v>30712.1</v>
      </c>
      <c r="D40435">
        <v>30863.63</v>
      </c>
      <c r="E40435">
        <v>0</v>
      </c>
      <c r="F40435">
        <v>0</v>
      </c>
      <c r="G40435" s="3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3">
        <v>40926</v>
      </c>
      <c r="B40436" s="16">
        <v>0</v>
      </c>
      <c r="C40436">
        <v>40437.629999999997</v>
      </c>
      <c r="D40436">
        <v>40551.69</v>
      </c>
      <c r="E40436">
        <v>0</v>
      </c>
      <c r="F40436">
        <v>0</v>
      </c>
      <c r="G40436" s="3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3">
        <v>40926</v>
      </c>
      <c r="B40437" s="16">
        <v>0</v>
      </c>
      <c r="C40437">
        <v>50441.14</v>
      </c>
      <c r="D40437">
        <v>50529.4</v>
      </c>
      <c r="E40437">
        <v>0</v>
      </c>
      <c r="F40437">
        <v>0</v>
      </c>
      <c r="G40437" s="3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3">
        <v>40926</v>
      </c>
      <c r="B40438" s="16">
        <v>0</v>
      </c>
      <c r="C40438">
        <v>51842.73</v>
      </c>
      <c r="D40438">
        <v>51929.93</v>
      </c>
      <c r="E40438">
        <v>0</v>
      </c>
      <c r="F40438">
        <v>0</v>
      </c>
      <c r="G40438" s="3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3">
        <v>40926</v>
      </c>
      <c r="B40439" s="16">
        <v>0</v>
      </c>
      <c r="C40439">
        <v>54669.73</v>
      </c>
      <c r="D40439">
        <v>54746.09</v>
      </c>
      <c r="E40439">
        <v>0</v>
      </c>
      <c r="F40439">
        <v>0</v>
      </c>
      <c r="G40439" s="3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3">
        <v>40926</v>
      </c>
      <c r="B40440" s="16">
        <v>15</v>
      </c>
      <c r="C40440">
        <v>57718.82</v>
      </c>
      <c r="D40440">
        <v>57773.52</v>
      </c>
      <c r="E40440">
        <v>11.11</v>
      </c>
      <c r="F40440">
        <v>11.14</v>
      </c>
      <c r="G40440" s="3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3">
        <v>40926</v>
      </c>
      <c r="B40441" s="16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3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3">
        <v>40926</v>
      </c>
      <c r="B40442" s="16">
        <v>0</v>
      </c>
      <c r="C40442">
        <v>47744.58</v>
      </c>
      <c r="D40442">
        <v>47795.91</v>
      </c>
      <c r="E40442">
        <v>0</v>
      </c>
      <c r="F40442">
        <v>0</v>
      </c>
      <c r="G40442" s="3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3">
        <v>40926</v>
      </c>
      <c r="B40443" s="16">
        <v>0</v>
      </c>
      <c r="C40443">
        <v>60916.39</v>
      </c>
      <c r="D40443">
        <v>61007.3</v>
      </c>
      <c r="E40443">
        <v>0</v>
      </c>
      <c r="F40443">
        <v>0</v>
      </c>
      <c r="G40443" s="3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3">
        <v>40926</v>
      </c>
      <c r="B40444" s="16">
        <v>505</v>
      </c>
      <c r="C40444">
        <v>56204.35</v>
      </c>
      <c r="D40444">
        <v>56276.6</v>
      </c>
      <c r="E40444">
        <v>11.17</v>
      </c>
      <c r="F40444">
        <v>11.13</v>
      </c>
      <c r="G40444" s="3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3">
        <v>40926</v>
      </c>
      <c r="B40445" s="16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3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3">
        <v>40926</v>
      </c>
      <c r="B40446" s="16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3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3">
        <v>40926</v>
      </c>
      <c r="B40447" s="16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3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3">
        <v>40926</v>
      </c>
      <c r="B40448" s="16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3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3">
        <v>40926</v>
      </c>
      <c r="B40449" s="16">
        <v>5</v>
      </c>
      <c r="C40449">
        <v>71765.02</v>
      </c>
      <c r="D40449">
        <v>71827.44</v>
      </c>
      <c r="E40449">
        <v>10.9</v>
      </c>
      <c r="F40449">
        <v>10.9</v>
      </c>
      <c r="G40449" s="3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3">
        <v>40926</v>
      </c>
      <c r="B40450" s="16">
        <v>70</v>
      </c>
      <c r="C40450">
        <v>67865.63</v>
      </c>
      <c r="D40450">
        <v>67956.69</v>
      </c>
      <c r="E40450">
        <v>11</v>
      </c>
      <c r="F40450">
        <v>11.01</v>
      </c>
      <c r="G40450" s="3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3">
        <v>40926</v>
      </c>
      <c r="B40451" s="16">
        <v>0</v>
      </c>
      <c r="C40451">
        <v>64342.42</v>
      </c>
      <c r="D40451">
        <v>64406.22</v>
      </c>
      <c r="E40451">
        <v>0</v>
      </c>
      <c r="F40451">
        <v>0</v>
      </c>
      <c r="G40451" s="3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3">
        <v>40926</v>
      </c>
      <c r="B40452" s="16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3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3">
        <v>40926</v>
      </c>
      <c r="B40453" s="16">
        <v>1275</v>
      </c>
      <c r="C40453">
        <v>53240.68</v>
      </c>
      <c r="D40453">
        <v>53326.73</v>
      </c>
      <c r="E40453">
        <v>11.16</v>
      </c>
      <c r="F40453">
        <v>11.19</v>
      </c>
      <c r="G40453" s="3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3">
        <v>40926</v>
      </c>
      <c r="B40454" s="16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3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3">
        <v>40926</v>
      </c>
      <c r="B40455" s="16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3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3">
        <v>40926</v>
      </c>
      <c r="B40456" s="16">
        <v>15</v>
      </c>
      <c r="C40456">
        <v>84468.04</v>
      </c>
      <c r="D40456">
        <v>84557.94</v>
      </c>
      <c r="E40456">
        <v>10.41</v>
      </c>
      <c r="F40456">
        <v>10.38</v>
      </c>
      <c r="G40456" s="3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3">
        <v>40926</v>
      </c>
      <c r="B40457" s="16">
        <v>18482</v>
      </c>
      <c r="C40457">
        <v>93491.45</v>
      </c>
      <c r="D40457">
        <v>93536.7</v>
      </c>
      <c r="E40457">
        <v>9.99</v>
      </c>
      <c r="F40457">
        <v>10</v>
      </c>
      <c r="G40457" s="3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3">
        <v>40926</v>
      </c>
      <c r="B40458" s="16">
        <v>5470</v>
      </c>
      <c r="C40458">
        <v>66039.92</v>
      </c>
      <c r="D40458">
        <v>66111.03</v>
      </c>
      <c r="E40458">
        <v>11.05</v>
      </c>
      <c r="F40458">
        <v>11.05</v>
      </c>
      <c r="G40458" s="3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3">
        <v>40926</v>
      </c>
      <c r="B40459" s="16">
        <v>2455</v>
      </c>
      <c r="C40459">
        <v>80037.72</v>
      </c>
      <c r="D40459">
        <v>80116.75</v>
      </c>
      <c r="E40459">
        <v>10.63</v>
      </c>
      <c r="F40459">
        <v>10.64</v>
      </c>
      <c r="G40459" s="3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3">
        <v>40926</v>
      </c>
      <c r="B40460" s="16">
        <v>2810</v>
      </c>
      <c r="C40460">
        <v>38247.54</v>
      </c>
      <c r="D40460">
        <v>38401.9</v>
      </c>
      <c r="E40460">
        <v>11.33</v>
      </c>
      <c r="F40460">
        <v>11.34</v>
      </c>
      <c r="G40460" s="3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3">
        <v>40926</v>
      </c>
      <c r="B40461" s="16">
        <v>4580</v>
      </c>
      <c r="C40461">
        <v>89165.19</v>
      </c>
      <c r="D40461">
        <v>89220.74</v>
      </c>
      <c r="E40461">
        <v>10.15</v>
      </c>
      <c r="F40461">
        <v>10.09</v>
      </c>
      <c r="G40461" s="3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3">
        <v>40926</v>
      </c>
      <c r="B40462" s="16">
        <v>33280</v>
      </c>
      <c r="C40462">
        <v>59318.65</v>
      </c>
      <c r="D40462">
        <v>59425.03</v>
      </c>
      <c r="E40462">
        <v>11.1</v>
      </c>
      <c r="F40462">
        <v>11.12</v>
      </c>
      <c r="G40462" s="3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3">
        <v>40926</v>
      </c>
      <c r="B40463" s="16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3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3">
        <v>40926</v>
      </c>
      <c r="B40464" s="16">
        <v>42425</v>
      </c>
      <c r="C40464">
        <v>99606.38</v>
      </c>
      <c r="D40464">
        <v>99607.43</v>
      </c>
      <c r="E40464">
        <v>10.429</v>
      </c>
      <c r="F40464">
        <v>10.39</v>
      </c>
      <c r="G40464" s="3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3">
        <v>40926</v>
      </c>
      <c r="B40465" s="16">
        <v>14660</v>
      </c>
      <c r="C40465">
        <v>86865.61</v>
      </c>
      <c r="D40465">
        <v>86943.27</v>
      </c>
      <c r="E40465">
        <v>10.27</v>
      </c>
      <c r="F40465">
        <v>10.27</v>
      </c>
      <c r="G40465" s="3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3">
        <v>40926</v>
      </c>
      <c r="B40466" s="16">
        <v>333128</v>
      </c>
      <c r="C40466">
        <v>98868.46</v>
      </c>
      <c r="D40466">
        <v>98870.03</v>
      </c>
      <c r="E40466">
        <v>10.39</v>
      </c>
      <c r="F40466">
        <v>10.379</v>
      </c>
      <c r="G40466" s="3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3">
        <v>40926</v>
      </c>
      <c r="B40467" s="16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3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3">
        <v>40926</v>
      </c>
      <c r="B40468" s="16">
        <v>229216</v>
      </c>
      <c r="C40468">
        <v>95763.88</v>
      </c>
      <c r="D40468">
        <v>95788.88</v>
      </c>
      <c r="E40468">
        <v>10.1</v>
      </c>
      <c r="F40468">
        <v>10.09</v>
      </c>
      <c r="G40468" s="3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3">
        <v>40926</v>
      </c>
      <c r="B40469" s="16">
        <v>178405</v>
      </c>
      <c r="C40469">
        <v>98038.06</v>
      </c>
      <c r="D40469">
        <v>98043.63</v>
      </c>
      <c r="E40469">
        <v>10.275</v>
      </c>
      <c r="F40469">
        <v>10.26</v>
      </c>
      <c r="G40469" s="3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3">
        <v>40926</v>
      </c>
      <c r="B40470" s="16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3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3">
        <v>40927</v>
      </c>
      <c r="B40471" s="16">
        <v>0</v>
      </c>
      <c r="C40471">
        <v>24904.21</v>
      </c>
      <c r="D40471">
        <v>24732.17</v>
      </c>
      <c r="E40471">
        <v>0</v>
      </c>
      <c r="F40471">
        <v>0</v>
      </c>
      <c r="G40471" s="3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3">
        <v>40927</v>
      </c>
      <c r="B40472" s="16">
        <v>0</v>
      </c>
      <c r="C40472">
        <v>27759.53</v>
      </c>
      <c r="D40472">
        <v>27582.74</v>
      </c>
      <c r="E40472">
        <v>0</v>
      </c>
      <c r="F40472">
        <v>0</v>
      </c>
      <c r="G40472" s="3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3">
        <v>40927</v>
      </c>
      <c r="B40473" s="16">
        <v>0</v>
      </c>
      <c r="C40473">
        <v>30876.19</v>
      </c>
      <c r="D40473">
        <v>30695.87</v>
      </c>
      <c r="E40473">
        <v>0</v>
      </c>
      <c r="F40473">
        <v>0</v>
      </c>
      <c r="G40473" s="3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3">
        <v>40927</v>
      </c>
      <c r="B40474" s="16">
        <v>0</v>
      </c>
      <c r="C40474">
        <v>40568.19</v>
      </c>
      <c r="D40474">
        <v>40281.9</v>
      </c>
      <c r="E40474">
        <v>0</v>
      </c>
      <c r="F40474">
        <v>0</v>
      </c>
      <c r="G40474" s="3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3">
        <v>40927</v>
      </c>
      <c r="B40475" s="16">
        <v>0</v>
      </c>
      <c r="C40475">
        <v>50549.97</v>
      </c>
      <c r="D40475">
        <v>50416.66</v>
      </c>
      <c r="E40475">
        <v>0</v>
      </c>
      <c r="F40475">
        <v>0</v>
      </c>
      <c r="G40475" s="3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3">
        <v>40927</v>
      </c>
      <c r="B40476" s="16">
        <v>0</v>
      </c>
      <c r="C40476">
        <v>51951.07</v>
      </c>
      <c r="D40476">
        <v>51828</v>
      </c>
      <c r="E40476">
        <v>0</v>
      </c>
      <c r="F40476">
        <v>0</v>
      </c>
      <c r="G40476" s="3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3">
        <v>40927</v>
      </c>
      <c r="B40477" s="16">
        <v>10</v>
      </c>
      <c r="C40477">
        <v>54768.37</v>
      </c>
      <c r="D40477">
        <v>54567.82</v>
      </c>
      <c r="E40477">
        <v>11.24</v>
      </c>
      <c r="F40477">
        <v>11.24</v>
      </c>
      <c r="G40477" s="3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3">
        <v>40927</v>
      </c>
      <c r="B40478" s="16">
        <v>10</v>
      </c>
      <c r="C40478">
        <v>57797.03</v>
      </c>
      <c r="D40478">
        <v>57716.82</v>
      </c>
      <c r="E40478">
        <v>11.17</v>
      </c>
      <c r="F40478">
        <v>11.17</v>
      </c>
      <c r="G40478" s="3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3">
        <v>40927</v>
      </c>
      <c r="B40479" s="16">
        <v>5</v>
      </c>
      <c r="C40479">
        <v>39399.97</v>
      </c>
      <c r="D40479">
        <v>39064.82</v>
      </c>
      <c r="E40479">
        <v>11.45</v>
      </c>
      <c r="F40479">
        <v>11.45</v>
      </c>
      <c r="G40479" s="3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3">
        <v>40927</v>
      </c>
      <c r="B40480" s="16">
        <v>0</v>
      </c>
      <c r="C40480">
        <v>47815.360000000001</v>
      </c>
      <c r="D40480">
        <v>47703.25</v>
      </c>
      <c r="E40480">
        <v>0</v>
      </c>
      <c r="F40480">
        <v>0</v>
      </c>
      <c r="G40480" s="3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3">
        <v>40927</v>
      </c>
      <c r="B40481" s="16">
        <v>5</v>
      </c>
      <c r="C40481">
        <v>61032.13</v>
      </c>
      <c r="D40481">
        <v>60958.03</v>
      </c>
      <c r="E40481">
        <v>11.12</v>
      </c>
      <c r="F40481">
        <v>11.12</v>
      </c>
      <c r="G40481" s="3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3">
        <v>40927</v>
      </c>
      <c r="B40482" s="16">
        <v>5</v>
      </c>
      <c r="C40482">
        <v>56299.5</v>
      </c>
      <c r="D40482">
        <v>56064.17</v>
      </c>
      <c r="E40482">
        <v>11.24</v>
      </c>
      <c r="F40482">
        <v>11.24</v>
      </c>
      <c r="G40482" s="3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3">
        <v>40927</v>
      </c>
      <c r="B40483" s="16">
        <v>160</v>
      </c>
      <c r="C40483">
        <v>42870.18</v>
      </c>
      <c r="D40483">
        <v>42688.18</v>
      </c>
      <c r="E40483">
        <v>11.34</v>
      </c>
      <c r="F40483">
        <v>11.34</v>
      </c>
      <c r="G40483" s="3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3">
        <v>40927</v>
      </c>
      <c r="B40484" s="16">
        <v>50</v>
      </c>
      <c r="C40484">
        <v>62738.15</v>
      </c>
      <c r="D40484">
        <v>62688.69</v>
      </c>
      <c r="E40484">
        <v>11.1</v>
      </c>
      <c r="F40484">
        <v>11.1</v>
      </c>
      <c r="G40484" s="3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3">
        <v>40927</v>
      </c>
      <c r="B40485" s="16">
        <v>0</v>
      </c>
      <c r="C40485">
        <v>69949.179999999993</v>
      </c>
      <c r="D40485">
        <v>69966.92</v>
      </c>
      <c r="E40485">
        <v>0</v>
      </c>
      <c r="F40485">
        <v>0</v>
      </c>
      <c r="G40485" s="3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3">
        <v>40927</v>
      </c>
      <c r="B40486" s="16">
        <v>10</v>
      </c>
      <c r="C40486">
        <v>34372.11</v>
      </c>
      <c r="D40486">
        <v>34189.72</v>
      </c>
      <c r="E40486">
        <v>11.43</v>
      </c>
      <c r="F40486">
        <v>11.43</v>
      </c>
      <c r="G40486" s="3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3">
        <v>40927</v>
      </c>
      <c r="B40487" s="16">
        <v>5</v>
      </c>
      <c r="C40487">
        <v>71856.67</v>
      </c>
      <c r="D40487">
        <v>71877.63</v>
      </c>
      <c r="E40487">
        <v>10.89</v>
      </c>
      <c r="F40487">
        <v>10.89</v>
      </c>
      <c r="G40487" s="3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3">
        <v>40927</v>
      </c>
      <c r="B40488" s="16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3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3">
        <v>40927</v>
      </c>
      <c r="B40489" s="16">
        <v>190</v>
      </c>
      <c r="C40489">
        <v>64432.43</v>
      </c>
      <c r="D40489">
        <v>64457.35</v>
      </c>
      <c r="E40489">
        <v>11.08</v>
      </c>
      <c r="F40489">
        <v>11.06</v>
      </c>
      <c r="G40489" s="3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3">
        <v>40927</v>
      </c>
      <c r="B40490" s="16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3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3">
        <v>40927</v>
      </c>
      <c r="B40491" s="16">
        <v>6490</v>
      </c>
      <c r="C40491">
        <v>53348.43</v>
      </c>
      <c r="D40491">
        <v>53235.51</v>
      </c>
      <c r="E40491">
        <v>11.16</v>
      </c>
      <c r="F40491">
        <v>11.22</v>
      </c>
      <c r="G40491" s="3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3">
        <v>40927</v>
      </c>
      <c r="B40492" s="16">
        <v>18480</v>
      </c>
      <c r="C40492">
        <v>97347.66</v>
      </c>
      <c r="D40492">
        <v>97362.66</v>
      </c>
      <c r="E40492">
        <v>10.1</v>
      </c>
      <c r="F40492">
        <v>10.1</v>
      </c>
      <c r="G40492" s="3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3">
        <v>40927</v>
      </c>
      <c r="B40493" s="16">
        <v>680</v>
      </c>
      <c r="C40493">
        <v>78024.03</v>
      </c>
      <c r="D40493">
        <v>78092.47</v>
      </c>
      <c r="E40493">
        <v>10.7</v>
      </c>
      <c r="F40493">
        <v>10.7</v>
      </c>
      <c r="G40493" s="3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3">
        <v>40927</v>
      </c>
      <c r="B40494" s="16">
        <v>3120</v>
      </c>
      <c r="C40494">
        <v>84592.36</v>
      </c>
      <c r="D40494">
        <v>84708.09</v>
      </c>
      <c r="E40494">
        <v>10.29</v>
      </c>
      <c r="F40494">
        <v>10.29</v>
      </c>
      <c r="G40494" s="3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3">
        <v>40927</v>
      </c>
      <c r="B40495" s="16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3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3">
        <v>40927</v>
      </c>
      <c r="B40496" s="16">
        <v>18909</v>
      </c>
      <c r="C40496">
        <v>66137.94</v>
      </c>
      <c r="D40496">
        <v>66115.05</v>
      </c>
      <c r="E40496">
        <v>11.02</v>
      </c>
      <c r="F40496">
        <v>11.06</v>
      </c>
      <c r="G40496" s="3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3">
        <v>40927</v>
      </c>
      <c r="B40497" s="16">
        <v>16040</v>
      </c>
      <c r="C40497">
        <v>80149.36</v>
      </c>
      <c r="D40497">
        <v>80228.28</v>
      </c>
      <c r="E40497">
        <v>10.63</v>
      </c>
      <c r="F40497">
        <v>10.58</v>
      </c>
      <c r="G40497" s="3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3">
        <v>40927</v>
      </c>
      <c r="B40498" s="16">
        <v>16266</v>
      </c>
      <c r="C40498">
        <v>38417.53</v>
      </c>
      <c r="D40498">
        <v>38172.83</v>
      </c>
      <c r="E40498">
        <v>11.31</v>
      </c>
      <c r="F40498">
        <v>11.41</v>
      </c>
      <c r="G40498" s="3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3">
        <v>40927</v>
      </c>
      <c r="B40499" s="16">
        <v>16572</v>
      </c>
      <c r="C40499">
        <v>89257.05</v>
      </c>
      <c r="D40499">
        <v>89360.36</v>
      </c>
      <c r="E40499">
        <v>10.09</v>
      </c>
      <c r="F40499">
        <v>9.98</v>
      </c>
      <c r="G40499" s="3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3">
        <v>40927</v>
      </c>
      <c r="B40500" s="16">
        <v>78014</v>
      </c>
      <c r="C40500">
        <v>59449.22</v>
      </c>
      <c r="D40500">
        <v>59397.01</v>
      </c>
      <c r="E40500">
        <v>11.06</v>
      </c>
      <c r="F40500">
        <v>11.14</v>
      </c>
      <c r="G40500" s="3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3">
        <v>40927</v>
      </c>
      <c r="B40501" s="16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3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3">
        <v>40927</v>
      </c>
      <c r="B40502" s="16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3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3">
        <v>40927</v>
      </c>
      <c r="B40503" s="16">
        <v>32179</v>
      </c>
      <c r="C40503">
        <v>86978.66</v>
      </c>
      <c r="D40503">
        <v>87090.04</v>
      </c>
      <c r="E40503">
        <v>10.23</v>
      </c>
      <c r="F40503">
        <v>10.15</v>
      </c>
      <c r="G40503" s="3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3">
        <v>40927</v>
      </c>
      <c r="B40504" s="16">
        <v>14845</v>
      </c>
      <c r="C40504">
        <v>98910.27</v>
      </c>
      <c r="D40504">
        <v>98911.97</v>
      </c>
      <c r="E40504">
        <v>10.33</v>
      </c>
      <c r="F40504">
        <v>10.359</v>
      </c>
      <c r="G40504" s="3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3">
        <v>40927</v>
      </c>
      <c r="B40505" s="16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3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3">
        <v>40927</v>
      </c>
      <c r="B40506" s="16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3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3">
        <v>40927</v>
      </c>
      <c r="B40507" s="16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3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3">
        <v>40927</v>
      </c>
      <c r="B40508" s="16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3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3">
        <v>40928</v>
      </c>
      <c r="B40509" s="16">
        <v>0</v>
      </c>
      <c r="C40509">
        <v>24741.8</v>
      </c>
      <c r="D40509">
        <v>24828.92</v>
      </c>
      <c r="E40509">
        <v>0</v>
      </c>
      <c r="F40509">
        <v>0</v>
      </c>
      <c r="G40509" s="3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3">
        <v>40928</v>
      </c>
      <c r="B40510" s="16">
        <v>0</v>
      </c>
      <c r="C40510">
        <v>27593.48</v>
      </c>
      <c r="D40510">
        <v>27683.119999999999</v>
      </c>
      <c r="E40510">
        <v>0</v>
      </c>
      <c r="F40510">
        <v>0</v>
      </c>
      <c r="G40510" s="3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3">
        <v>40928</v>
      </c>
      <c r="B40511" s="16">
        <v>0</v>
      </c>
      <c r="C40511">
        <v>30707.82</v>
      </c>
      <c r="D40511">
        <v>30799.39</v>
      </c>
      <c r="E40511">
        <v>0</v>
      </c>
      <c r="F40511">
        <v>0</v>
      </c>
      <c r="G40511" s="3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3">
        <v>40928</v>
      </c>
      <c r="B40512" s="16">
        <v>0</v>
      </c>
      <c r="C40512">
        <v>40297.589999999997</v>
      </c>
      <c r="D40512">
        <v>40543.32</v>
      </c>
      <c r="E40512">
        <v>0</v>
      </c>
      <c r="F40512">
        <v>0</v>
      </c>
      <c r="G40512" s="3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3">
        <v>40928</v>
      </c>
      <c r="B40513" s="16">
        <v>0</v>
      </c>
      <c r="C40513">
        <v>50436.29</v>
      </c>
      <c r="D40513">
        <v>50630.42</v>
      </c>
      <c r="E40513">
        <v>0</v>
      </c>
      <c r="F40513">
        <v>0</v>
      </c>
      <c r="G40513" s="3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3">
        <v>40928</v>
      </c>
      <c r="B40514" s="16">
        <v>0</v>
      </c>
      <c r="C40514">
        <v>51848.18</v>
      </c>
      <c r="D40514">
        <v>52048.69</v>
      </c>
      <c r="E40514">
        <v>0</v>
      </c>
      <c r="F40514">
        <v>0</v>
      </c>
      <c r="G40514" s="3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3">
        <v>40928</v>
      </c>
      <c r="B40515" s="16">
        <v>5</v>
      </c>
      <c r="C40515">
        <v>54589.07</v>
      </c>
      <c r="D40515">
        <v>54842.55</v>
      </c>
      <c r="E40515">
        <v>11.15</v>
      </c>
      <c r="F40515">
        <v>11.15</v>
      </c>
      <c r="G40515" s="3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3">
        <v>40928</v>
      </c>
      <c r="B40516" s="16">
        <v>5</v>
      </c>
      <c r="C40516">
        <v>57739.29</v>
      </c>
      <c r="D40516">
        <v>57930.02</v>
      </c>
      <c r="E40516">
        <v>11.1</v>
      </c>
      <c r="F40516">
        <v>11.1</v>
      </c>
      <c r="G40516" s="3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3">
        <v>40928</v>
      </c>
      <c r="B40517" s="16">
        <v>5</v>
      </c>
      <c r="C40517">
        <v>39080.03</v>
      </c>
      <c r="D40517">
        <v>39356.22</v>
      </c>
      <c r="E40517">
        <v>11.36</v>
      </c>
      <c r="F40517">
        <v>11.36</v>
      </c>
      <c r="G40517" s="3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3">
        <v>40928</v>
      </c>
      <c r="B40518" s="16">
        <v>0</v>
      </c>
      <c r="C40518">
        <v>47721.83</v>
      </c>
      <c r="D40518">
        <v>47913.77</v>
      </c>
      <c r="E40518">
        <v>0</v>
      </c>
      <c r="F40518">
        <v>0</v>
      </c>
      <c r="G40518" s="3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3">
        <v>40928</v>
      </c>
      <c r="B40519" s="16">
        <v>5</v>
      </c>
      <c r="C40519">
        <v>60981.77</v>
      </c>
      <c r="D40519">
        <v>61189.9</v>
      </c>
      <c r="E40519">
        <v>11.04</v>
      </c>
      <c r="F40519">
        <v>11.04</v>
      </c>
      <c r="G40519" s="3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3">
        <v>40928</v>
      </c>
      <c r="B40520" s="16">
        <v>10</v>
      </c>
      <c r="C40520">
        <v>56086</v>
      </c>
      <c r="D40520">
        <v>56334.85</v>
      </c>
      <c r="E40520">
        <v>11.14</v>
      </c>
      <c r="F40520">
        <v>11.15</v>
      </c>
      <c r="G40520" s="3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3">
        <v>40928</v>
      </c>
      <c r="B40521" s="16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3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3">
        <v>40928</v>
      </c>
      <c r="B40522" s="16">
        <v>575</v>
      </c>
      <c r="C40522">
        <v>62713.1</v>
      </c>
      <c r="D40522">
        <v>62915.45</v>
      </c>
      <c r="E40522">
        <v>11.02</v>
      </c>
      <c r="F40522">
        <v>11.05</v>
      </c>
      <c r="G40522" s="3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3">
        <v>40928</v>
      </c>
      <c r="B40523" s="16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3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3">
        <v>40928</v>
      </c>
      <c r="B40524" s="16">
        <v>10</v>
      </c>
      <c r="C40524">
        <v>34203.03</v>
      </c>
      <c r="D40524">
        <v>34295.82</v>
      </c>
      <c r="E40524">
        <v>11.4</v>
      </c>
      <c r="F40524">
        <v>11.4</v>
      </c>
      <c r="G40524" s="3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3">
        <v>40928</v>
      </c>
      <c r="B40525" s="16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3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3">
        <v>40928</v>
      </c>
      <c r="B40526" s="16">
        <v>50</v>
      </c>
      <c r="C40526">
        <v>68011.33</v>
      </c>
      <c r="D40526">
        <v>68148.88</v>
      </c>
      <c r="E40526">
        <v>10.95</v>
      </c>
      <c r="F40526">
        <v>10.92</v>
      </c>
      <c r="G40526" s="3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3">
        <v>40928</v>
      </c>
      <c r="B40527" s="16">
        <v>0</v>
      </c>
      <c r="C40527">
        <v>64482.45</v>
      </c>
      <c r="D40527">
        <v>64615.49</v>
      </c>
      <c r="E40527">
        <v>0</v>
      </c>
      <c r="F40527">
        <v>0</v>
      </c>
      <c r="G40527" s="3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3">
        <v>40928</v>
      </c>
      <c r="B40528" s="16">
        <v>160</v>
      </c>
      <c r="C40528">
        <v>75922.48</v>
      </c>
      <c r="D40528">
        <v>76089.97</v>
      </c>
      <c r="E40528">
        <v>10.76</v>
      </c>
      <c r="F40528">
        <v>10.69</v>
      </c>
      <c r="G40528" s="3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3">
        <v>40928</v>
      </c>
      <c r="B40529" s="16">
        <v>3420</v>
      </c>
      <c r="C40529">
        <v>53256.24</v>
      </c>
      <c r="D40529">
        <v>53457.01</v>
      </c>
      <c r="E40529">
        <v>11.18</v>
      </c>
      <c r="F40529">
        <v>11.17</v>
      </c>
      <c r="G40529" s="3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3">
        <v>40928</v>
      </c>
      <c r="B40530" s="16">
        <v>5875</v>
      </c>
      <c r="C40530">
        <v>97400.57</v>
      </c>
      <c r="D40530">
        <v>97407.11</v>
      </c>
      <c r="E40530">
        <v>10.06</v>
      </c>
      <c r="F40530">
        <v>10.07</v>
      </c>
      <c r="G40530" s="3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3">
        <v>40928</v>
      </c>
      <c r="B40531" s="16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3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3">
        <v>40928</v>
      </c>
      <c r="B40532" s="16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3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3">
        <v>40928</v>
      </c>
      <c r="B40533" s="16">
        <v>11270</v>
      </c>
      <c r="C40533">
        <v>93673.89</v>
      </c>
      <c r="D40533">
        <v>93707.96</v>
      </c>
      <c r="E40533">
        <v>9.81</v>
      </c>
      <c r="F40533">
        <v>9.81</v>
      </c>
      <c r="G40533" s="3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3">
        <v>40928</v>
      </c>
      <c r="B40534" s="16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3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3">
        <v>40928</v>
      </c>
      <c r="B40535" s="16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3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3">
        <v>40928</v>
      </c>
      <c r="B40536" s="16">
        <v>13200</v>
      </c>
      <c r="C40536">
        <v>38187.69</v>
      </c>
      <c r="D40536">
        <v>38342.36</v>
      </c>
      <c r="E40536">
        <v>11.39</v>
      </c>
      <c r="F40536">
        <v>11.36</v>
      </c>
      <c r="G40536" s="3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3">
        <v>40928</v>
      </c>
      <c r="B40537" s="16">
        <v>28837</v>
      </c>
      <c r="C40537">
        <v>89395.16</v>
      </c>
      <c r="D40537">
        <v>89442.02</v>
      </c>
      <c r="E40537">
        <v>9.93</v>
      </c>
      <c r="F40537">
        <v>9.93</v>
      </c>
      <c r="G40537" s="3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3">
        <v>40928</v>
      </c>
      <c r="B40538" s="16">
        <v>46212</v>
      </c>
      <c r="C40538">
        <v>59420.14</v>
      </c>
      <c r="D40538">
        <v>59580.51</v>
      </c>
      <c r="E40538">
        <v>11.05</v>
      </c>
      <c r="F40538">
        <v>11.07</v>
      </c>
      <c r="G40538" s="3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3">
        <v>40928</v>
      </c>
      <c r="B40539" s="16">
        <v>471904</v>
      </c>
      <c r="C40539">
        <v>98950.49</v>
      </c>
      <c r="D40539">
        <v>98953.21</v>
      </c>
      <c r="E40539">
        <v>10.339</v>
      </c>
      <c r="F40539">
        <v>10.32</v>
      </c>
      <c r="G40539" s="3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3">
        <v>40928</v>
      </c>
      <c r="B40540" s="16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3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3">
        <v>40928</v>
      </c>
      <c r="B40541" s="16">
        <v>160355</v>
      </c>
      <c r="C40541">
        <v>99688</v>
      </c>
      <c r="D40541">
        <v>99688.98</v>
      </c>
      <c r="E40541">
        <v>10.33</v>
      </c>
      <c r="F40541">
        <v>10.31</v>
      </c>
      <c r="G40541" s="3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3">
        <v>40928</v>
      </c>
      <c r="B40542" s="16">
        <v>31369</v>
      </c>
      <c r="C40542">
        <v>87123.95</v>
      </c>
      <c r="D40542">
        <v>87202.57</v>
      </c>
      <c r="E40542">
        <v>10.08</v>
      </c>
      <c r="F40542">
        <v>10.07</v>
      </c>
      <c r="G40542" s="3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3">
        <v>40928</v>
      </c>
      <c r="B40543" s="16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3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3">
        <v>40928</v>
      </c>
      <c r="B40544" s="16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3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3">
        <v>40928</v>
      </c>
      <c r="B40545" s="16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3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3">
        <v>40928</v>
      </c>
      <c r="B40546" s="16">
        <v>420365</v>
      </c>
      <c r="C40546">
        <v>91521.61</v>
      </c>
      <c r="D40546">
        <v>91567.23</v>
      </c>
      <c r="E40546">
        <v>9.83</v>
      </c>
      <c r="F40546">
        <v>9.82</v>
      </c>
      <c r="G40546" s="3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3">
        <v>40931</v>
      </c>
      <c r="B40547" s="16">
        <v>0</v>
      </c>
      <c r="C40547">
        <v>24838.6</v>
      </c>
      <c r="D40547">
        <v>24553.69</v>
      </c>
      <c r="E40547">
        <v>0</v>
      </c>
      <c r="F40547">
        <v>0</v>
      </c>
      <c r="G40547" s="3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3">
        <v>40931</v>
      </c>
      <c r="B40548" s="16">
        <v>0</v>
      </c>
      <c r="C40548">
        <v>27693.91</v>
      </c>
      <c r="D40548">
        <v>27401.02</v>
      </c>
      <c r="E40548">
        <v>0</v>
      </c>
      <c r="F40548">
        <v>0</v>
      </c>
      <c r="G40548" s="3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3">
        <v>40931</v>
      </c>
      <c r="B40549" s="16">
        <v>0</v>
      </c>
      <c r="C40549">
        <v>30811.4</v>
      </c>
      <c r="D40549">
        <v>30512.57</v>
      </c>
      <c r="E40549">
        <v>0</v>
      </c>
      <c r="F40549">
        <v>0</v>
      </c>
      <c r="G40549" s="3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3">
        <v>40931</v>
      </c>
      <c r="B40550" s="16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3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3">
        <v>40931</v>
      </c>
      <c r="B40551" s="16">
        <v>0</v>
      </c>
      <c r="C40551">
        <v>50650.16</v>
      </c>
      <c r="D40551">
        <v>50427.38</v>
      </c>
      <c r="E40551">
        <v>0</v>
      </c>
      <c r="F40551">
        <v>0</v>
      </c>
      <c r="G40551" s="3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3">
        <v>40931</v>
      </c>
      <c r="B40552" s="16">
        <v>0</v>
      </c>
      <c r="C40552">
        <v>52068.98</v>
      </c>
      <c r="D40552">
        <v>51843.1</v>
      </c>
      <c r="E40552">
        <v>0</v>
      </c>
      <c r="F40552">
        <v>0</v>
      </c>
      <c r="G40552" s="3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3">
        <v>40931</v>
      </c>
      <c r="B40553" s="16">
        <v>5</v>
      </c>
      <c r="C40553">
        <v>54863.93</v>
      </c>
      <c r="D40553">
        <v>54641.85</v>
      </c>
      <c r="E40553">
        <v>11.23</v>
      </c>
      <c r="F40553">
        <v>11.23</v>
      </c>
      <c r="G40553" s="3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3">
        <v>40931</v>
      </c>
      <c r="B40554" s="16">
        <v>0</v>
      </c>
      <c r="C40554">
        <v>57952.6</v>
      </c>
      <c r="D40554">
        <v>57757.27</v>
      </c>
      <c r="E40554">
        <v>0</v>
      </c>
      <c r="F40554">
        <v>0</v>
      </c>
      <c r="G40554" s="3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3">
        <v>40931</v>
      </c>
      <c r="B40555" s="16">
        <v>5</v>
      </c>
      <c r="C40555">
        <v>39371.56</v>
      </c>
      <c r="D40555">
        <v>39128.85</v>
      </c>
      <c r="E40555">
        <v>11.44</v>
      </c>
      <c r="F40555">
        <v>11.44</v>
      </c>
      <c r="G40555" s="3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3">
        <v>40931</v>
      </c>
      <c r="B40556" s="16">
        <v>0</v>
      </c>
      <c r="C40556">
        <v>47932.45</v>
      </c>
      <c r="D40556">
        <v>47589.84</v>
      </c>
      <c r="E40556">
        <v>0</v>
      </c>
      <c r="F40556">
        <v>0</v>
      </c>
      <c r="G40556" s="3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3">
        <v>40931</v>
      </c>
      <c r="B40557" s="16">
        <v>5</v>
      </c>
      <c r="C40557">
        <v>61213.75</v>
      </c>
      <c r="D40557">
        <v>61009.06</v>
      </c>
      <c r="E40557">
        <v>11.12</v>
      </c>
      <c r="F40557">
        <v>11.12</v>
      </c>
      <c r="G40557" s="3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3">
        <v>40931</v>
      </c>
      <c r="B40558" s="16">
        <v>5</v>
      </c>
      <c r="C40558">
        <v>56356.81</v>
      </c>
      <c r="D40558">
        <v>56193.74</v>
      </c>
      <c r="E40558">
        <v>11.21</v>
      </c>
      <c r="F40558">
        <v>11.21</v>
      </c>
      <c r="G40558" s="3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3">
        <v>40931</v>
      </c>
      <c r="B40559" s="16">
        <v>40</v>
      </c>
      <c r="C40559">
        <v>42905.82</v>
      </c>
      <c r="D40559">
        <v>42694.22</v>
      </c>
      <c r="E40559">
        <v>11.35</v>
      </c>
      <c r="F40559">
        <v>11.35</v>
      </c>
      <c r="G40559" s="3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3">
        <v>40931</v>
      </c>
      <c r="B40560" s="16">
        <v>100</v>
      </c>
      <c r="C40560">
        <v>62939.97</v>
      </c>
      <c r="D40560">
        <v>62741.08</v>
      </c>
      <c r="E40560">
        <v>11.1</v>
      </c>
      <c r="F40560">
        <v>11.1</v>
      </c>
      <c r="G40560" s="3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3">
        <v>40931</v>
      </c>
      <c r="B40561" s="16">
        <v>765</v>
      </c>
      <c r="C40561">
        <v>70157.55</v>
      </c>
      <c r="D40561">
        <v>70007.34</v>
      </c>
      <c r="E40561">
        <v>10.91</v>
      </c>
      <c r="F40561">
        <v>10.96</v>
      </c>
      <c r="G40561" s="3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3">
        <v>40931</v>
      </c>
      <c r="B40562" s="16">
        <v>200</v>
      </c>
      <c r="C40562">
        <v>34309.19</v>
      </c>
      <c r="D40562">
        <v>34006.83</v>
      </c>
      <c r="E40562">
        <v>11.5</v>
      </c>
      <c r="F40562">
        <v>11.5</v>
      </c>
      <c r="G40562" s="3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3">
        <v>40931</v>
      </c>
      <c r="B40563" s="16">
        <v>0</v>
      </c>
      <c r="C40563">
        <v>72059.48</v>
      </c>
      <c r="D40563">
        <v>71905.63</v>
      </c>
      <c r="E40563">
        <v>0</v>
      </c>
      <c r="F40563">
        <v>0</v>
      </c>
      <c r="G40563" s="3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3">
        <v>40931</v>
      </c>
      <c r="B40564" s="16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3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3">
        <v>40931</v>
      </c>
      <c r="B40565" s="16">
        <v>0</v>
      </c>
      <c r="C40565">
        <v>64640.68</v>
      </c>
      <c r="D40565">
        <v>64486.77</v>
      </c>
      <c r="E40565">
        <v>0</v>
      </c>
      <c r="F40565">
        <v>0</v>
      </c>
      <c r="G40565" s="3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3">
        <v>40931</v>
      </c>
      <c r="B40566" s="16">
        <v>175</v>
      </c>
      <c r="C40566">
        <v>76119.63</v>
      </c>
      <c r="D40566">
        <v>75991.47</v>
      </c>
      <c r="E40566">
        <v>10.77</v>
      </c>
      <c r="F40566">
        <v>10.76</v>
      </c>
      <c r="G40566" s="3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3">
        <v>40931</v>
      </c>
      <c r="B40567" s="16">
        <v>1255</v>
      </c>
      <c r="C40567">
        <v>53477.85</v>
      </c>
      <c r="D40567">
        <v>53252.11</v>
      </c>
      <c r="E40567">
        <v>11.1</v>
      </c>
      <c r="F40567">
        <v>11.23</v>
      </c>
      <c r="G40567" s="3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3">
        <v>40931</v>
      </c>
      <c r="B40568" s="16">
        <v>4530</v>
      </c>
      <c r="C40568">
        <v>97445.08</v>
      </c>
      <c r="D40568">
        <v>97444.2</v>
      </c>
      <c r="E40568">
        <v>10.06</v>
      </c>
      <c r="F40568">
        <v>10.07</v>
      </c>
      <c r="G40568" s="3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3">
        <v>40931</v>
      </c>
      <c r="B40569" s="16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3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3">
        <v>40931</v>
      </c>
      <c r="B40570" s="16">
        <v>555</v>
      </c>
      <c r="C40570">
        <v>84865.09</v>
      </c>
      <c r="D40570">
        <v>84786.92</v>
      </c>
      <c r="E40570">
        <v>10.24</v>
      </c>
      <c r="F40570">
        <v>10.28</v>
      </c>
      <c r="G40570" s="3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3">
        <v>40931</v>
      </c>
      <c r="B40571" s="16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3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3">
        <v>40931</v>
      </c>
      <c r="B40572" s="16">
        <v>9438</v>
      </c>
      <c r="C40572">
        <v>66332.95</v>
      </c>
      <c r="D40572">
        <v>66146.66</v>
      </c>
      <c r="E40572">
        <v>10.97</v>
      </c>
      <c r="F40572">
        <v>11.07</v>
      </c>
      <c r="G40572" s="3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3">
        <v>40931</v>
      </c>
      <c r="B40573" s="16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3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3">
        <v>40931</v>
      </c>
      <c r="B40574" s="16">
        <v>3510</v>
      </c>
      <c r="C40574">
        <v>38357.31</v>
      </c>
      <c r="D40574">
        <v>38083.5</v>
      </c>
      <c r="E40574">
        <v>11.34</v>
      </c>
      <c r="F40574">
        <v>11.43</v>
      </c>
      <c r="G40574" s="3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3">
        <v>40931</v>
      </c>
      <c r="B40575" s="16">
        <v>2287</v>
      </c>
      <c r="C40575">
        <v>89476.88</v>
      </c>
      <c r="D40575">
        <v>89437.4</v>
      </c>
      <c r="E40575">
        <v>9.93</v>
      </c>
      <c r="F40575">
        <v>9.98</v>
      </c>
      <c r="G40575" s="3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3">
        <v>40931</v>
      </c>
      <c r="B40576" s="16">
        <v>25608</v>
      </c>
      <c r="C40576">
        <v>59603.73</v>
      </c>
      <c r="D40576">
        <v>59420.35</v>
      </c>
      <c r="E40576">
        <v>11.05</v>
      </c>
      <c r="F40576">
        <v>11.14</v>
      </c>
      <c r="G40576" s="3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3">
        <v>40931</v>
      </c>
      <c r="B40577" s="16">
        <v>32490</v>
      </c>
      <c r="C40577">
        <v>98991.78</v>
      </c>
      <c r="D40577">
        <v>98990.86</v>
      </c>
      <c r="E40577">
        <v>10.33</v>
      </c>
      <c r="F40577">
        <v>10.33</v>
      </c>
      <c r="G40577" s="3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3">
        <v>40931</v>
      </c>
      <c r="B40578" s="16">
        <v>17085</v>
      </c>
      <c r="C40578">
        <v>74033.05</v>
      </c>
      <c r="D40578">
        <v>73876.95</v>
      </c>
      <c r="E40578">
        <v>10.74</v>
      </c>
      <c r="F40578">
        <v>10.84</v>
      </c>
      <c r="G40578" s="3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3">
        <v>40931</v>
      </c>
      <c r="B40579" s="16">
        <v>6150</v>
      </c>
      <c r="C40579">
        <v>99727.84</v>
      </c>
      <c r="D40579">
        <v>99727.3</v>
      </c>
      <c r="E40579">
        <v>10.32</v>
      </c>
      <c r="F40579">
        <v>10.33</v>
      </c>
      <c r="G40579" s="3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3">
        <v>40931</v>
      </c>
      <c r="B40580" s="16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3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3">
        <v>40931</v>
      </c>
      <c r="B40581" s="16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3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3">
        <v>40931</v>
      </c>
      <c r="B40582" s="16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3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3">
        <v>40931</v>
      </c>
      <c r="B40583" s="16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3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3">
        <v>40931</v>
      </c>
      <c r="B40584" s="16">
        <v>363510</v>
      </c>
      <c r="C40584">
        <v>91602.92</v>
      </c>
      <c r="D40584">
        <v>91570.04</v>
      </c>
      <c r="E40584">
        <v>9.82</v>
      </c>
      <c r="F40584">
        <v>9.85</v>
      </c>
      <c r="G40584" s="3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3">
        <v>40932</v>
      </c>
      <c r="B40585" s="16">
        <v>0</v>
      </c>
      <c r="C40585">
        <v>24563.26</v>
      </c>
      <c r="D40585">
        <v>24521.71</v>
      </c>
      <c r="E40585">
        <v>0</v>
      </c>
      <c r="F40585">
        <v>0</v>
      </c>
      <c r="G40585" s="3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3">
        <v>40932</v>
      </c>
      <c r="B40586" s="16">
        <v>0</v>
      </c>
      <c r="C40586">
        <v>27411.7</v>
      </c>
      <c r="D40586">
        <v>27369.05</v>
      </c>
      <c r="E40586">
        <v>0</v>
      </c>
      <c r="F40586">
        <v>0</v>
      </c>
      <c r="G40586" s="3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3">
        <v>40932</v>
      </c>
      <c r="B40587" s="16">
        <v>0</v>
      </c>
      <c r="C40587">
        <v>30524.46</v>
      </c>
      <c r="D40587">
        <v>30481.03</v>
      </c>
      <c r="E40587">
        <v>0</v>
      </c>
      <c r="F40587">
        <v>0</v>
      </c>
      <c r="G40587" s="3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3">
        <v>40932</v>
      </c>
      <c r="B40588" s="16">
        <v>0</v>
      </c>
      <c r="C40588">
        <v>40341.31</v>
      </c>
      <c r="D40588">
        <v>40294.25</v>
      </c>
      <c r="E40588">
        <v>0</v>
      </c>
      <c r="F40588">
        <v>0</v>
      </c>
      <c r="G40588" s="3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3">
        <v>40932</v>
      </c>
      <c r="B40589" s="16">
        <v>0</v>
      </c>
      <c r="C40589">
        <v>50447.040000000001</v>
      </c>
      <c r="D40589">
        <v>50402.28</v>
      </c>
      <c r="E40589">
        <v>0</v>
      </c>
      <c r="F40589">
        <v>0</v>
      </c>
      <c r="G40589" s="3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3">
        <v>40932</v>
      </c>
      <c r="B40590" s="16">
        <v>0</v>
      </c>
      <c r="C40590">
        <v>51863.31</v>
      </c>
      <c r="D40590">
        <v>51827.73</v>
      </c>
      <c r="E40590">
        <v>0</v>
      </c>
      <c r="F40590">
        <v>0</v>
      </c>
      <c r="G40590" s="3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3">
        <v>40932</v>
      </c>
      <c r="B40591" s="16">
        <v>5</v>
      </c>
      <c r="C40591">
        <v>54663.15</v>
      </c>
      <c r="D40591">
        <v>54581.35</v>
      </c>
      <c r="E40591">
        <v>11.26</v>
      </c>
      <c r="F40591">
        <v>11.26</v>
      </c>
      <c r="G40591" s="3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3">
        <v>40932</v>
      </c>
      <c r="B40592" s="16">
        <v>0</v>
      </c>
      <c r="C40592">
        <v>57779.78</v>
      </c>
      <c r="D40592">
        <v>57741.2</v>
      </c>
      <c r="E40592">
        <v>0</v>
      </c>
      <c r="F40592">
        <v>0</v>
      </c>
      <c r="G40592" s="3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3">
        <v>40932</v>
      </c>
      <c r="B40593" s="16">
        <v>5</v>
      </c>
      <c r="C40593">
        <v>39144.1</v>
      </c>
      <c r="D40593">
        <v>39084.9</v>
      </c>
      <c r="E40593">
        <v>11.46</v>
      </c>
      <c r="F40593">
        <v>11.46</v>
      </c>
      <c r="G40593" s="3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3">
        <v>40932</v>
      </c>
      <c r="B40594" s="16">
        <v>5</v>
      </c>
      <c r="C40594">
        <v>47608.39</v>
      </c>
      <c r="D40594">
        <v>47669.25</v>
      </c>
      <c r="E40594">
        <v>11.32</v>
      </c>
      <c r="F40594">
        <v>11.32</v>
      </c>
      <c r="G40594" s="3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3">
        <v>40932</v>
      </c>
      <c r="B40595" s="16">
        <v>2075</v>
      </c>
      <c r="C40595">
        <v>61032.84</v>
      </c>
      <c r="D40595">
        <v>61008.88</v>
      </c>
      <c r="E40595">
        <v>11.13</v>
      </c>
      <c r="F40595">
        <v>11.13</v>
      </c>
      <c r="G40595" s="3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3">
        <v>40932</v>
      </c>
      <c r="B40596" s="16">
        <v>5</v>
      </c>
      <c r="C40596">
        <v>56215.64</v>
      </c>
      <c r="D40596">
        <v>56162.67</v>
      </c>
      <c r="E40596">
        <v>11.23</v>
      </c>
      <c r="F40596">
        <v>11.23</v>
      </c>
      <c r="G40596" s="3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3">
        <v>40932</v>
      </c>
      <c r="B40597" s="16">
        <v>10</v>
      </c>
      <c r="C40597">
        <v>42710.86</v>
      </c>
      <c r="D40597">
        <v>42682.1</v>
      </c>
      <c r="E40597">
        <v>11.36</v>
      </c>
      <c r="F40597">
        <v>11.36</v>
      </c>
      <c r="G40597" s="3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3">
        <v>40932</v>
      </c>
      <c r="B40598" s="16">
        <v>265</v>
      </c>
      <c r="C40598">
        <v>62765.54</v>
      </c>
      <c r="D40598">
        <v>62717.33</v>
      </c>
      <c r="E40598">
        <v>11.12</v>
      </c>
      <c r="F40598">
        <v>11.12</v>
      </c>
      <c r="G40598" s="3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3">
        <v>40932</v>
      </c>
      <c r="B40599" s="16">
        <v>0</v>
      </c>
      <c r="C40599">
        <v>70034.63</v>
      </c>
      <c r="D40599">
        <v>70053.539999999994</v>
      </c>
      <c r="E40599">
        <v>0</v>
      </c>
      <c r="F40599">
        <v>0</v>
      </c>
      <c r="G40599" s="3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3">
        <v>40932</v>
      </c>
      <c r="B40600" s="16">
        <v>0</v>
      </c>
      <c r="C40600">
        <v>34020.089999999997</v>
      </c>
      <c r="D40600">
        <v>33976.22</v>
      </c>
      <c r="E40600">
        <v>0</v>
      </c>
      <c r="F40600">
        <v>0</v>
      </c>
      <c r="G40600" s="3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3">
        <v>40932</v>
      </c>
      <c r="B40601" s="16">
        <v>90</v>
      </c>
      <c r="C40601">
        <v>71933.66</v>
      </c>
      <c r="D40601">
        <v>71966.14</v>
      </c>
      <c r="E40601">
        <v>10.85</v>
      </c>
      <c r="F40601">
        <v>10.89</v>
      </c>
      <c r="G40601" s="3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3">
        <v>40932</v>
      </c>
      <c r="B40602" s="16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3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3">
        <v>40932</v>
      </c>
      <c r="B40603" s="16">
        <v>0</v>
      </c>
      <c r="C40603">
        <v>64511.91</v>
      </c>
      <c r="D40603">
        <v>64450.64</v>
      </c>
      <c r="E40603">
        <v>0</v>
      </c>
      <c r="F40603">
        <v>0</v>
      </c>
      <c r="G40603" s="3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3">
        <v>40932</v>
      </c>
      <c r="B40604" s="16">
        <v>1160</v>
      </c>
      <c r="C40604">
        <v>76021.09</v>
      </c>
      <c r="D40604">
        <v>75985.48</v>
      </c>
      <c r="E40604">
        <v>10.76</v>
      </c>
      <c r="F40604">
        <v>10.78</v>
      </c>
      <c r="G40604" s="3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3">
        <v>40932</v>
      </c>
      <c r="B40605" s="16">
        <v>570</v>
      </c>
      <c r="C40605">
        <v>53272.87</v>
      </c>
      <c r="D40605">
        <v>53246.27</v>
      </c>
      <c r="E40605">
        <v>11.23</v>
      </c>
      <c r="F40605">
        <v>11.24</v>
      </c>
      <c r="G40605" s="3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3">
        <v>40932</v>
      </c>
      <c r="B40606" s="16">
        <v>2190</v>
      </c>
      <c r="C40606">
        <v>97482.18</v>
      </c>
      <c r="D40606">
        <v>97478.95</v>
      </c>
      <c r="E40606">
        <v>10.08</v>
      </c>
      <c r="F40606">
        <v>10.08</v>
      </c>
      <c r="G40606" s="3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3">
        <v>40932</v>
      </c>
      <c r="B40607" s="16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3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3">
        <v>40932</v>
      </c>
      <c r="B40608" s="16">
        <v>2825</v>
      </c>
      <c r="C40608">
        <v>84819.97</v>
      </c>
      <c r="D40608">
        <v>84845.74</v>
      </c>
      <c r="E40608">
        <v>10.29</v>
      </c>
      <c r="F40608">
        <v>10.26</v>
      </c>
      <c r="G40608" s="3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3">
        <v>40932</v>
      </c>
      <c r="B40609" s="16">
        <v>12830</v>
      </c>
      <c r="C40609">
        <v>93749.83</v>
      </c>
      <c r="D40609">
        <v>93754.14</v>
      </c>
      <c r="E40609">
        <v>9.84</v>
      </c>
      <c r="F40609">
        <v>9.85</v>
      </c>
      <c r="G40609" s="3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3">
        <v>40932</v>
      </c>
      <c r="B40610" s="16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3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3">
        <v>40932</v>
      </c>
      <c r="B40611" s="16">
        <v>4908</v>
      </c>
      <c r="C40611">
        <v>66172.44</v>
      </c>
      <c r="D40611">
        <v>66174.23</v>
      </c>
      <c r="E40611">
        <v>11.06</v>
      </c>
      <c r="F40611">
        <v>11.07</v>
      </c>
      <c r="G40611" s="3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3">
        <v>40932</v>
      </c>
      <c r="B40612" s="16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3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3">
        <v>40932</v>
      </c>
      <c r="B40613" s="16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3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3">
        <v>40932</v>
      </c>
      <c r="B40614" s="16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3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3">
        <v>40932</v>
      </c>
      <c r="B40615" s="16">
        <v>37575</v>
      </c>
      <c r="C40615">
        <v>99029.45</v>
      </c>
      <c r="D40615">
        <v>99029.13</v>
      </c>
      <c r="E40615">
        <v>10.33</v>
      </c>
      <c r="F40615">
        <v>10.334</v>
      </c>
      <c r="G40615" s="3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3">
        <v>40932</v>
      </c>
      <c r="B40616" s="16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3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3">
        <v>40932</v>
      </c>
      <c r="B40617" s="16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3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3">
        <v>40932</v>
      </c>
      <c r="B40618" s="16">
        <v>22764</v>
      </c>
      <c r="C40618">
        <v>87213.3</v>
      </c>
      <c r="D40618">
        <v>87212.64</v>
      </c>
      <c r="E40618">
        <v>10.11</v>
      </c>
      <c r="F40618">
        <v>10.11</v>
      </c>
      <c r="G40618" s="3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3">
        <v>40932</v>
      </c>
      <c r="B40619" s="16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3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3">
        <v>40932</v>
      </c>
      <c r="B40620" s="16">
        <v>138557</v>
      </c>
      <c r="C40620">
        <v>82549.13</v>
      </c>
      <c r="D40620">
        <v>82549.39</v>
      </c>
      <c r="E40620">
        <v>10.41</v>
      </c>
      <c r="F40620">
        <v>10.4</v>
      </c>
      <c r="G40620" s="3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3">
        <v>40932</v>
      </c>
      <c r="B40621" s="16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3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3">
        <v>40932</v>
      </c>
      <c r="B40622" s="16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3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3">
        <v>40934</v>
      </c>
      <c r="B40623" s="16">
        <v>0</v>
      </c>
      <c r="C40623">
        <v>24540.84</v>
      </c>
      <c r="D40623">
        <v>25015.83</v>
      </c>
      <c r="E40623">
        <v>0</v>
      </c>
      <c r="F40623">
        <v>0</v>
      </c>
      <c r="G40623" s="3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3">
        <v>40934</v>
      </c>
      <c r="B40624" s="16">
        <v>0</v>
      </c>
      <c r="C40624">
        <v>27390.41</v>
      </c>
      <c r="D40624">
        <v>27878.9</v>
      </c>
      <c r="E40624">
        <v>0</v>
      </c>
      <c r="F40624">
        <v>0</v>
      </c>
      <c r="G40624" s="3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3">
        <v>40934</v>
      </c>
      <c r="B40625" s="16">
        <v>0</v>
      </c>
      <c r="C40625">
        <v>30504.81</v>
      </c>
      <c r="D40625">
        <v>31003.45</v>
      </c>
      <c r="E40625">
        <v>0</v>
      </c>
      <c r="F40625">
        <v>0</v>
      </c>
      <c r="G40625" s="3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3">
        <v>40934</v>
      </c>
      <c r="B40626" s="16">
        <v>0</v>
      </c>
      <c r="C40626">
        <v>40325.69</v>
      </c>
      <c r="D40626">
        <v>40603.29</v>
      </c>
      <c r="E40626">
        <v>0</v>
      </c>
      <c r="F40626">
        <v>0</v>
      </c>
      <c r="G40626" s="3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3">
        <v>40934</v>
      </c>
      <c r="B40627" s="16">
        <v>0</v>
      </c>
      <c r="C40627">
        <v>50441.61</v>
      </c>
      <c r="D40627">
        <v>50759.55</v>
      </c>
      <c r="E40627">
        <v>0</v>
      </c>
      <c r="F40627">
        <v>0</v>
      </c>
      <c r="G40627" s="3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3">
        <v>40934</v>
      </c>
      <c r="B40628" s="16">
        <v>0</v>
      </c>
      <c r="C40628">
        <v>51868.17</v>
      </c>
      <c r="D40628">
        <v>52228.639999999999</v>
      </c>
      <c r="E40628">
        <v>0</v>
      </c>
      <c r="F40628">
        <v>0</v>
      </c>
      <c r="G40628" s="3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3">
        <v>40934</v>
      </c>
      <c r="B40629" s="16">
        <v>5</v>
      </c>
      <c r="C40629">
        <v>54623.94</v>
      </c>
      <c r="D40629">
        <v>55102.99</v>
      </c>
      <c r="E40629">
        <v>11.09</v>
      </c>
      <c r="F40629">
        <v>11.09</v>
      </c>
      <c r="G40629" s="3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3">
        <v>40934</v>
      </c>
      <c r="B40630" s="16">
        <v>0</v>
      </c>
      <c r="C40630">
        <v>57786.26</v>
      </c>
      <c r="D40630">
        <v>58194.61</v>
      </c>
      <c r="E40630">
        <v>0</v>
      </c>
      <c r="F40630">
        <v>0</v>
      </c>
      <c r="G40630" s="3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3">
        <v>40934</v>
      </c>
      <c r="B40631" s="16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3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3">
        <v>40934</v>
      </c>
      <c r="B40632" s="16">
        <v>5</v>
      </c>
      <c r="C40632">
        <v>47706.45</v>
      </c>
      <c r="D40632">
        <v>47947.12</v>
      </c>
      <c r="E40632">
        <v>11.24</v>
      </c>
      <c r="F40632">
        <v>11.24</v>
      </c>
      <c r="G40632" s="3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3">
        <v>40934</v>
      </c>
      <c r="B40633" s="16">
        <v>145</v>
      </c>
      <c r="C40633">
        <v>61056.49</v>
      </c>
      <c r="D40633">
        <v>61472.63</v>
      </c>
      <c r="E40633">
        <v>10.97</v>
      </c>
      <c r="F40633">
        <v>10.97</v>
      </c>
      <c r="G40633" s="3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3">
        <v>40934</v>
      </c>
      <c r="B40634" s="16">
        <v>5</v>
      </c>
      <c r="C40634">
        <v>56206.49</v>
      </c>
      <c r="D40634">
        <v>56622.21</v>
      </c>
      <c r="E40634">
        <v>11.08</v>
      </c>
      <c r="F40634">
        <v>11.08</v>
      </c>
      <c r="G40634" s="3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3">
        <v>40934</v>
      </c>
      <c r="B40635" s="16">
        <v>10</v>
      </c>
      <c r="C40635">
        <v>42715.4</v>
      </c>
      <c r="D40635">
        <v>42992.46</v>
      </c>
      <c r="E40635">
        <v>11.27</v>
      </c>
      <c r="F40635">
        <v>11.27</v>
      </c>
      <c r="G40635" s="3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3">
        <v>40934</v>
      </c>
      <c r="B40636" s="16">
        <v>0</v>
      </c>
      <c r="C40636">
        <v>62766.27</v>
      </c>
      <c r="D40636">
        <v>63190.7</v>
      </c>
      <c r="E40636">
        <v>0</v>
      </c>
      <c r="F40636">
        <v>0</v>
      </c>
      <c r="G40636" s="3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3">
        <v>40934</v>
      </c>
      <c r="B40637" s="16">
        <v>0</v>
      </c>
      <c r="C40637">
        <v>70108.2</v>
      </c>
      <c r="D40637">
        <v>70499.19</v>
      </c>
      <c r="E40637">
        <v>0</v>
      </c>
      <c r="F40637">
        <v>0</v>
      </c>
      <c r="G40637" s="3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3">
        <v>40934</v>
      </c>
      <c r="B40638" s="16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3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3">
        <v>40934</v>
      </c>
      <c r="B40639" s="16">
        <v>160</v>
      </c>
      <c r="C40639">
        <v>72022.3</v>
      </c>
      <c r="D40639">
        <v>72418.38</v>
      </c>
      <c r="E40639">
        <v>10.69</v>
      </c>
      <c r="F40639">
        <v>10.7</v>
      </c>
      <c r="G40639" s="3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3">
        <v>40934</v>
      </c>
      <c r="B40640" s="16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3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3">
        <v>40934</v>
      </c>
      <c r="B40641" s="16">
        <v>0</v>
      </c>
      <c r="C40641">
        <v>64500.93</v>
      </c>
      <c r="D40641">
        <v>64902.76</v>
      </c>
      <c r="E40641">
        <v>0</v>
      </c>
      <c r="F40641">
        <v>0</v>
      </c>
      <c r="G40641" s="3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3">
        <v>40934</v>
      </c>
      <c r="B40642" s="16">
        <v>110</v>
      </c>
      <c r="C40642">
        <v>76044.77</v>
      </c>
      <c r="D40642">
        <v>76397.2</v>
      </c>
      <c r="E40642">
        <v>10.69</v>
      </c>
      <c r="F40642">
        <v>10.69</v>
      </c>
      <c r="G40642" s="3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3">
        <v>40934</v>
      </c>
      <c r="B40643" s="16">
        <v>10140</v>
      </c>
      <c r="C40643">
        <v>53287.82</v>
      </c>
      <c r="D40643">
        <v>53689.33</v>
      </c>
      <c r="E40643">
        <v>11.17</v>
      </c>
      <c r="F40643">
        <v>11.1</v>
      </c>
      <c r="G40643" s="3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3">
        <v>40934</v>
      </c>
      <c r="B40644" s="16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3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3">
        <v>40934</v>
      </c>
      <c r="B40645" s="16">
        <v>450</v>
      </c>
      <c r="C40645">
        <v>78282.28</v>
      </c>
      <c r="D40645">
        <v>78575.12</v>
      </c>
      <c r="E40645">
        <v>10.55</v>
      </c>
      <c r="F40645">
        <v>10.46</v>
      </c>
      <c r="G40645" s="3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3">
        <v>40934</v>
      </c>
      <c r="B40646" s="16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3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3">
        <v>40934</v>
      </c>
      <c r="B40647" s="16">
        <v>24105</v>
      </c>
      <c r="C40647">
        <v>93827.3</v>
      </c>
      <c r="D40647">
        <v>93916.91</v>
      </c>
      <c r="E40647">
        <v>9.69</v>
      </c>
      <c r="F40647">
        <v>9.68</v>
      </c>
      <c r="G40647" s="3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3">
        <v>40934</v>
      </c>
      <c r="B40648" s="16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3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3">
        <v>40934</v>
      </c>
      <c r="B40649" s="16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3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3">
        <v>40934</v>
      </c>
      <c r="B40650" s="16">
        <v>8200</v>
      </c>
      <c r="C40650">
        <v>38099.14</v>
      </c>
      <c r="D40650">
        <v>38469.31</v>
      </c>
      <c r="E40650">
        <v>11.32</v>
      </c>
      <c r="F40650">
        <v>11.36</v>
      </c>
      <c r="G40650" s="3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3">
        <v>40934</v>
      </c>
      <c r="B40651" s="16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3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3">
        <v>40934</v>
      </c>
      <c r="B40652" s="16">
        <v>86231</v>
      </c>
      <c r="C40652">
        <v>59465.24</v>
      </c>
      <c r="D40652">
        <v>59865.24</v>
      </c>
      <c r="E40652">
        <v>11.1</v>
      </c>
      <c r="F40652">
        <v>10.99</v>
      </c>
      <c r="G40652" s="3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3">
        <v>40934</v>
      </c>
      <c r="B40653" s="16">
        <v>18275</v>
      </c>
      <c r="C40653">
        <v>99106.4</v>
      </c>
      <c r="D40653">
        <v>99105.96</v>
      </c>
      <c r="E40653">
        <v>10.35</v>
      </c>
      <c r="F40653">
        <v>10.34</v>
      </c>
      <c r="G40653" s="3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3">
        <v>40934</v>
      </c>
      <c r="B40654" s="16">
        <v>39710</v>
      </c>
      <c r="C40654">
        <v>73964.77</v>
      </c>
      <c r="D40654">
        <v>74340.56</v>
      </c>
      <c r="E40654">
        <v>10.74</v>
      </c>
      <c r="F40654">
        <v>10.64</v>
      </c>
      <c r="G40654" s="3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3">
        <v>40934</v>
      </c>
      <c r="B40655" s="16">
        <v>14720</v>
      </c>
      <c r="C40655">
        <v>99844.08</v>
      </c>
      <c r="D40655">
        <v>99843.94</v>
      </c>
      <c r="E40655">
        <v>10.34</v>
      </c>
      <c r="F40655">
        <v>10.33</v>
      </c>
      <c r="G40655" s="3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3">
        <v>40934</v>
      </c>
      <c r="B40656" s="16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3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3">
        <v>40934</v>
      </c>
      <c r="B40657" s="16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3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3">
        <v>40934</v>
      </c>
      <c r="B40658" s="16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3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3">
        <v>40934</v>
      </c>
      <c r="B40659" s="16">
        <v>314934</v>
      </c>
      <c r="C40659">
        <v>96058.83</v>
      </c>
      <c r="D40659">
        <v>96096.98</v>
      </c>
      <c r="E40659">
        <v>9.85</v>
      </c>
      <c r="F40659">
        <v>9.82</v>
      </c>
      <c r="G40659" s="3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3">
        <v>40934</v>
      </c>
      <c r="B40660" s="16">
        <v>583518</v>
      </c>
      <c r="C40660">
        <v>91691.26</v>
      </c>
      <c r="D40660">
        <v>91827.18</v>
      </c>
      <c r="E40660">
        <v>9.69</v>
      </c>
      <c r="F40660">
        <v>9.64</v>
      </c>
      <c r="G40660" s="3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3">
        <v>40935</v>
      </c>
      <c r="B40661" s="16">
        <v>0</v>
      </c>
      <c r="C40661">
        <v>25025.57</v>
      </c>
      <c r="D40661">
        <v>25200.91</v>
      </c>
      <c r="E40661">
        <v>0</v>
      </c>
      <c r="F40661">
        <v>0</v>
      </c>
      <c r="G40661" s="3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3">
        <v>40935</v>
      </c>
      <c r="B40662" s="16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3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3">
        <v>40935</v>
      </c>
      <c r="B40663" s="16">
        <v>0</v>
      </c>
      <c r="C40663">
        <v>31015.52</v>
      </c>
      <c r="D40663">
        <v>31199.26</v>
      </c>
      <c r="E40663">
        <v>0</v>
      </c>
      <c r="F40663">
        <v>0</v>
      </c>
      <c r="G40663" s="3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3">
        <v>40935</v>
      </c>
      <c r="B40664" s="16">
        <v>0</v>
      </c>
      <c r="C40664">
        <v>40619.1</v>
      </c>
      <c r="D40664">
        <v>40758.589999999997</v>
      </c>
      <c r="E40664">
        <v>0</v>
      </c>
      <c r="F40664">
        <v>0</v>
      </c>
      <c r="G40664" s="3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3">
        <v>40935</v>
      </c>
      <c r="B40665" s="16">
        <v>0</v>
      </c>
      <c r="C40665">
        <v>50779.32</v>
      </c>
      <c r="D40665">
        <v>50985.9</v>
      </c>
      <c r="E40665">
        <v>0</v>
      </c>
      <c r="F40665">
        <v>0</v>
      </c>
      <c r="G40665" s="3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3">
        <v>40935</v>
      </c>
      <c r="B40666" s="16">
        <v>0</v>
      </c>
      <c r="C40666">
        <v>52248.98</v>
      </c>
      <c r="D40666">
        <v>52438.77</v>
      </c>
      <c r="E40666">
        <v>0</v>
      </c>
      <c r="F40666">
        <v>0</v>
      </c>
      <c r="G40666" s="3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3">
        <v>40935</v>
      </c>
      <c r="B40667" s="16">
        <v>5</v>
      </c>
      <c r="C40667">
        <v>55124.45</v>
      </c>
      <c r="D40667">
        <v>55294.9</v>
      </c>
      <c r="E40667">
        <v>11.03</v>
      </c>
      <c r="F40667">
        <v>11.03</v>
      </c>
      <c r="G40667" s="3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3">
        <v>40935</v>
      </c>
      <c r="B40668" s="16">
        <v>0</v>
      </c>
      <c r="C40668">
        <v>58217.27</v>
      </c>
      <c r="D40668">
        <v>58368.02</v>
      </c>
      <c r="E40668">
        <v>0</v>
      </c>
      <c r="F40668">
        <v>0</v>
      </c>
      <c r="G40668" s="3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3">
        <v>40935</v>
      </c>
      <c r="B40669" s="16">
        <v>5</v>
      </c>
      <c r="C40669">
        <v>39408.22</v>
      </c>
      <c r="D40669">
        <v>39593.79</v>
      </c>
      <c r="E40669">
        <v>11.31</v>
      </c>
      <c r="F40669">
        <v>11.31</v>
      </c>
      <c r="G40669" s="3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3">
        <v>40935</v>
      </c>
      <c r="B40670" s="16">
        <v>5</v>
      </c>
      <c r="C40670">
        <v>47965.79</v>
      </c>
      <c r="D40670">
        <v>48220.94</v>
      </c>
      <c r="E40670">
        <v>11.2</v>
      </c>
      <c r="F40670">
        <v>11.2</v>
      </c>
      <c r="G40670" s="3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3">
        <v>40935</v>
      </c>
      <c r="B40671" s="16">
        <v>10</v>
      </c>
      <c r="C40671">
        <v>61496.57</v>
      </c>
      <c r="D40671">
        <v>61679.54</v>
      </c>
      <c r="E40671">
        <v>10.9</v>
      </c>
      <c r="F40671">
        <v>10.9</v>
      </c>
      <c r="G40671" s="3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3">
        <v>40935</v>
      </c>
      <c r="B40672" s="16">
        <v>10</v>
      </c>
      <c r="C40672">
        <v>56644.26</v>
      </c>
      <c r="D40672">
        <v>56783.93</v>
      </c>
      <c r="E40672">
        <v>11.05</v>
      </c>
      <c r="F40672">
        <v>11.03</v>
      </c>
      <c r="G40672" s="3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3">
        <v>40935</v>
      </c>
      <c r="B40673" s="16">
        <v>0</v>
      </c>
      <c r="C40673">
        <v>43009.2</v>
      </c>
      <c r="D40673">
        <v>43056.52</v>
      </c>
      <c r="E40673">
        <v>0</v>
      </c>
      <c r="F40673">
        <v>0</v>
      </c>
      <c r="G40673" s="3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3">
        <v>40935</v>
      </c>
      <c r="B40674" s="16">
        <v>5</v>
      </c>
      <c r="C40674">
        <v>63215.31</v>
      </c>
      <c r="D40674">
        <v>63448.59</v>
      </c>
      <c r="E40674">
        <v>10.86</v>
      </c>
      <c r="F40674">
        <v>10.86</v>
      </c>
      <c r="G40674" s="3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3">
        <v>40935</v>
      </c>
      <c r="B40675" s="16">
        <v>0</v>
      </c>
      <c r="C40675">
        <v>70526.64</v>
      </c>
      <c r="D40675">
        <v>70773.899999999994</v>
      </c>
      <c r="E40675">
        <v>0</v>
      </c>
      <c r="F40675">
        <v>0</v>
      </c>
      <c r="G40675" s="3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3">
        <v>40935</v>
      </c>
      <c r="B40676" s="16">
        <v>0</v>
      </c>
      <c r="C40676">
        <v>34521.06</v>
      </c>
      <c r="D40676">
        <v>34706.92</v>
      </c>
      <c r="E40676">
        <v>0</v>
      </c>
      <c r="F40676">
        <v>0</v>
      </c>
      <c r="G40676" s="3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3">
        <v>40935</v>
      </c>
      <c r="B40677" s="16">
        <v>605</v>
      </c>
      <c r="C40677">
        <v>72446.58</v>
      </c>
      <c r="D40677">
        <v>72595.13</v>
      </c>
      <c r="E40677">
        <v>10.67</v>
      </c>
      <c r="F40677">
        <v>10.65</v>
      </c>
      <c r="G40677" s="3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3">
        <v>40935</v>
      </c>
      <c r="B40678" s="16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3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3">
        <v>40935</v>
      </c>
      <c r="B40679" s="16">
        <v>15</v>
      </c>
      <c r="C40679">
        <v>76426.95</v>
      </c>
      <c r="D40679">
        <v>76612.59</v>
      </c>
      <c r="E40679">
        <v>10.49</v>
      </c>
      <c r="F40679">
        <v>10.49</v>
      </c>
      <c r="G40679" s="3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3">
        <v>40935</v>
      </c>
      <c r="B40680" s="16">
        <v>70</v>
      </c>
      <c r="C40680">
        <v>64928.03</v>
      </c>
      <c r="D40680">
        <v>65068.55</v>
      </c>
      <c r="E40680">
        <v>10.91</v>
      </c>
      <c r="F40680">
        <v>10.91</v>
      </c>
      <c r="G40680" s="3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3">
        <v>40935</v>
      </c>
      <c r="B40681" s="16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3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3">
        <v>40935</v>
      </c>
      <c r="B40682" s="16">
        <v>1395</v>
      </c>
      <c r="C40682">
        <v>78605.72</v>
      </c>
      <c r="D40682">
        <v>78812.27</v>
      </c>
      <c r="E40682">
        <v>10.46</v>
      </c>
      <c r="F40682">
        <v>10.39</v>
      </c>
      <c r="G40682" s="3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3">
        <v>40935</v>
      </c>
      <c r="B40683" s="16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3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3">
        <v>40935</v>
      </c>
      <c r="B40684" s="16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3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3">
        <v>40935</v>
      </c>
      <c r="B40685" s="16">
        <v>6245</v>
      </c>
      <c r="C40685">
        <v>93953.48</v>
      </c>
      <c r="D40685">
        <v>93968.72</v>
      </c>
      <c r="E40685">
        <v>9.69</v>
      </c>
      <c r="F40685">
        <v>9.65</v>
      </c>
      <c r="G40685" s="3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3">
        <v>40935</v>
      </c>
      <c r="B40686" s="16">
        <v>7795</v>
      </c>
      <c r="C40686">
        <v>80752.34</v>
      </c>
      <c r="D40686">
        <v>80943.08</v>
      </c>
      <c r="E40686">
        <v>10.37</v>
      </c>
      <c r="F40686">
        <v>10.25</v>
      </c>
      <c r="G40686" s="3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3">
        <v>40935</v>
      </c>
      <c r="B40687" s="16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3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3">
        <v>40935</v>
      </c>
      <c r="B40688" s="16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3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3">
        <v>40935</v>
      </c>
      <c r="B40689" s="16">
        <v>7070</v>
      </c>
      <c r="C40689">
        <v>89782.32</v>
      </c>
      <c r="D40689">
        <v>89846.91</v>
      </c>
      <c r="E40689">
        <v>9.75</v>
      </c>
      <c r="F40689">
        <v>9.66</v>
      </c>
      <c r="G40689" s="3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3">
        <v>40935</v>
      </c>
      <c r="B40690" s="16">
        <v>52032</v>
      </c>
      <c r="C40690">
        <v>59888.55</v>
      </c>
      <c r="D40690">
        <v>60049.45</v>
      </c>
      <c r="E40690">
        <v>10.97</v>
      </c>
      <c r="F40690">
        <v>10.92</v>
      </c>
      <c r="G40690" s="3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3">
        <v>40935</v>
      </c>
      <c r="B40691" s="16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3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3">
        <v>40935</v>
      </c>
      <c r="B40692" s="16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3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3">
        <v>40935</v>
      </c>
      <c r="B40693" s="16">
        <v>46705</v>
      </c>
      <c r="C40693">
        <v>99882.82</v>
      </c>
      <c r="D40693">
        <v>99883.13</v>
      </c>
      <c r="E40693">
        <v>10.34</v>
      </c>
      <c r="F40693">
        <v>10.32</v>
      </c>
      <c r="G40693" s="3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3">
        <v>40935</v>
      </c>
      <c r="B40694" s="16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3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3">
        <v>40935</v>
      </c>
      <c r="B40695" s="16">
        <v>104855</v>
      </c>
      <c r="C40695">
        <v>98322.8</v>
      </c>
      <c r="D40695">
        <v>98325.14</v>
      </c>
      <c r="E40695">
        <v>10.167</v>
      </c>
      <c r="F40695">
        <v>10.145</v>
      </c>
      <c r="G40695" s="3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3">
        <v>40935</v>
      </c>
      <c r="B40696" s="16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3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3">
        <v>40935</v>
      </c>
      <c r="B40697" s="16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3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3">
        <v>40935</v>
      </c>
      <c r="B40698" s="16">
        <v>447850</v>
      </c>
      <c r="C40698">
        <v>91862.94</v>
      </c>
      <c r="D40698">
        <v>91899.37</v>
      </c>
      <c r="E40698">
        <v>9.64</v>
      </c>
      <c r="F40698">
        <v>9.6</v>
      </c>
      <c r="G40698" s="3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3">
        <v>40938</v>
      </c>
      <c r="B40699" s="16">
        <v>0</v>
      </c>
      <c r="C40699">
        <v>25210.71</v>
      </c>
      <c r="D40699">
        <v>25270.05</v>
      </c>
      <c r="E40699">
        <v>0</v>
      </c>
      <c r="F40699">
        <v>0</v>
      </c>
      <c r="G40699" s="3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3">
        <v>40938</v>
      </c>
      <c r="B40700" s="16">
        <v>0</v>
      </c>
      <c r="C40700">
        <v>28080.84</v>
      </c>
      <c r="D40700">
        <v>28141.82</v>
      </c>
      <c r="E40700">
        <v>0</v>
      </c>
      <c r="F40700">
        <v>0</v>
      </c>
      <c r="G40700" s="3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3">
        <v>40938</v>
      </c>
      <c r="B40701" s="16">
        <v>0</v>
      </c>
      <c r="C40701">
        <v>31211.4</v>
      </c>
      <c r="D40701">
        <v>31273.62</v>
      </c>
      <c r="E40701">
        <v>0</v>
      </c>
      <c r="F40701">
        <v>0</v>
      </c>
      <c r="G40701" s="3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3">
        <v>40938</v>
      </c>
      <c r="B40702" s="16">
        <v>0</v>
      </c>
      <c r="C40702">
        <v>40774.449999999997</v>
      </c>
      <c r="D40702">
        <v>40985.4</v>
      </c>
      <c r="E40702">
        <v>0</v>
      </c>
      <c r="F40702">
        <v>0</v>
      </c>
      <c r="G40702" s="3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3">
        <v>40938</v>
      </c>
      <c r="B40703" s="16">
        <v>0</v>
      </c>
      <c r="C40703">
        <v>51005.73</v>
      </c>
      <c r="D40703">
        <v>51110.06</v>
      </c>
      <c r="E40703">
        <v>0</v>
      </c>
      <c r="F40703">
        <v>0</v>
      </c>
      <c r="G40703" s="3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3">
        <v>40938</v>
      </c>
      <c r="B40704" s="16">
        <v>0</v>
      </c>
      <c r="C40704">
        <v>52459.17</v>
      </c>
      <c r="D40704">
        <v>52568.1</v>
      </c>
      <c r="E40704">
        <v>0</v>
      </c>
      <c r="F40704">
        <v>0</v>
      </c>
      <c r="G40704" s="3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3">
        <v>40938</v>
      </c>
      <c r="B40705" s="16">
        <v>5</v>
      </c>
      <c r="C40705">
        <v>55316.41</v>
      </c>
      <c r="D40705">
        <v>55430.77</v>
      </c>
      <c r="E40705">
        <v>10.99</v>
      </c>
      <c r="F40705">
        <v>10.99</v>
      </c>
      <c r="G40705" s="3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3">
        <v>40938</v>
      </c>
      <c r="B40706" s="16">
        <v>0</v>
      </c>
      <c r="C40706">
        <v>58390.73</v>
      </c>
      <c r="D40706">
        <v>58555.41</v>
      </c>
      <c r="E40706">
        <v>0</v>
      </c>
      <c r="F40706">
        <v>0</v>
      </c>
      <c r="G40706" s="3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3">
        <v>40938</v>
      </c>
      <c r="B40707" s="16">
        <v>5</v>
      </c>
      <c r="C40707">
        <v>39609.19</v>
      </c>
      <c r="D40707">
        <v>39795.64</v>
      </c>
      <c r="E40707">
        <v>11.25</v>
      </c>
      <c r="F40707">
        <v>11.25</v>
      </c>
      <c r="G40707" s="3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3">
        <v>40938</v>
      </c>
      <c r="B40708" s="16">
        <v>15</v>
      </c>
      <c r="C40708">
        <v>48239.7</v>
      </c>
      <c r="D40708">
        <v>48316.04</v>
      </c>
      <c r="E40708">
        <v>11.13</v>
      </c>
      <c r="F40708">
        <v>11.13</v>
      </c>
      <c r="G40708" s="3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3">
        <v>40938</v>
      </c>
      <c r="B40709" s="16">
        <v>20</v>
      </c>
      <c r="C40709">
        <v>61703.53</v>
      </c>
      <c r="D40709">
        <v>61860.9</v>
      </c>
      <c r="E40709">
        <v>10.84</v>
      </c>
      <c r="F40709">
        <v>10.84</v>
      </c>
      <c r="G40709" s="3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3">
        <v>40938</v>
      </c>
      <c r="B40710" s="16">
        <v>5</v>
      </c>
      <c r="C40710">
        <v>56806.02</v>
      </c>
      <c r="D40710">
        <v>56973.72</v>
      </c>
      <c r="E40710">
        <v>10.97</v>
      </c>
      <c r="F40710">
        <v>10.97</v>
      </c>
      <c r="G40710" s="3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3">
        <v>40938</v>
      </c>
      <c r="B40711" s="16">
        <v>20</v>
      </c>
      <c r="C40711">
        <v>43073.27</v>
      </c>
      <c r="D40711">
        <v>43335.51</v>
      </c>
      <c r="E40711">
        <v>11.17</v>
      </c>
      <c r="F40711">
        <v>11.17</v>
      </c>
      <c r="G40711" s="3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3">
        <v>40938</v>
      </c>
      <c r="B40712" s="16">
        <v>5</v>
      </c>
      <c r="C40712">
        <v>63473.27</v>
      </c>
      <c r="D40712">
        <v>63575.62</v>
      </c>
      <c r="E40712">
        <v>10.82</v>
      </c>
      <c r="F40712">
        <v>10.82</v>
      </c>
      <c r="G40712" s="3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3">
        <v>40938</v>
      </c>
      <c r="B40713" s="16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3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3">
        <v>40938</v>
      </c>
      <c r="B40714" s="16">
        <v>0</v>
      </c>
      <c r="C40714">
        <v>34720.42</v>
      </c>
      <c r="D40714">
        <v>34783.42</v>
      </c>
      <c r="E40714">
        <v>0</v>
      </c>
      <c r="F40714">
        <v>0</v>
      </c>
      <c r="G40714" s="3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3">
        <v>40938</v>
      </c>
      <c r="B40715" s="16">
        <v>0</v>
      </c>
      <c r="C40715">
        <v>72623.37</v>
      </c>
      <c r="D40715">
        <v>72780.36</v>
      </c>
      <c r="E40715">
        <v>0</v>
      </c>
      <c r="F40715">
        <v>0</v>
      </c>
      <c r="G40715" s="3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3">
        <v>40938</v>
      </c>
      <c r="B40716" s="16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3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3">
        <v>40938</v>
      </c>
      <c r="B40717" s="16">
        <v>0</v>
      </c>
      <c r="C40717">
        <v>65093.86</v>
      </c>
      <c r="D40717">
        <v>65278.65</v>
      </c>
      <c r="E40717">
        <v>0</v>
      </c>
      <c r="F40717">
        <v>0</v>
      </c>
      <c r="G40717" s="3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3">
        <v>40938</v>
      </c>
      <c r="B40718" s="16">
        <v>30</v>
      </c>
      <c r="C40718">
        <v>76642.39</v>
      </c>
      <c r="D40718">
        <v>76848.63</v>
      </c>
      <c r="E40718">
        <v>10.44</v>
      </c>
      <c r="F40718">
        <v>10.44</v>
      </c>
      <c r="G40718" s="3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3">
        <v>40938</v>
      </c>
      <c r="B40719" s="16">
        <v>805</v>
      </c>
      <c r="C40719">
        <v>53904.32</v>
      </c>
      <c r="D40719">
        <v>54020.480000000003</v>
      </c>
      <c r="E40719">
        <v>11</v>
      </c>
      <c r="F40719">
        <v>11</v>
      </c>
      <c r="G40719" s="3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3">
        <v>40938</v>
      </c>
      <c r="B40720" s="16">
        <v>4250</v>
      </c>
      <c r="C40720">
        <v>85378.15</v>
      </c>
      <c r="D40720">
        <v>85532.6</v>
      </c>
      <c r="E40720">
        <v>9.89</v>
      </c>
      <c r="F40720">
        <v>9.83</v>
      </c>
      <c r="G40720" s="3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3">
        <v>40938</v>
      </c>
      <c r="B40721" s="16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3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3">
        <v>40938</v>
      </c>
      <c r="B40722" s="16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3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3">
        <v>40938</v>
      </c>
      <c r="B40723" s="16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3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3">
        <v>40938</v>
      </c>
      <c r="B40724" s="16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3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3">
        <v>40938</v>
      </c>
      <c r="B40725" s="16">
        <v>27280</v>
      </c>
      <c r="C40725">
        <v>66800.02</v>
      </c>
      <c r="D40725">
        <v>66990.5</v>
      </c>
      <c r="E40725">
        <v>10.77</v>
      </c>
      <c r="F40725">
        <v>10.76</v>
      </c>
      <c r="G40725" s="3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3">
        <v>40938</v>
      </c>
      <c r="B40726" s="16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3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3">
        <v>40938</v>
      </c>
      <c r="B40727" s="16">
        <v>12355</v>
      </c>
      <c r="C40727">
        <v>89881.86</v>
      </c>
      <c r="D40727">
        <v>89974.58</v>
      </c>
      <c r="E40727">
        <v>9.5</v>
      </c>
      <c r="F40727">
        <v>9.58</v>
      </c>
      <c r="G40727" s="3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3">
        <v>40938</v>
      </c>
      <c r="B40728" s="16">
        <v>56460</v>
      </c>
      <c r="C40728">
        <v>60072.81</v>
      </c>
      <c r="D40728">
        <v>60234.05</v>
      </c>
      <c r="E40728">
        <v>10.87</v>
      </c>
      <c r="F40728">
        <v>10.87</v>
      </c>
      <c r="G40728" s="3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3">
        <v>40938</v>
      </c>
      <c r="B40729" s="16">
        <v>38307</v>
      </c>
      <c r="C40729">
        <v>99184.02</v>
      </c>
      <c r="D40729">
        <v>99185.63</v>
      </c>
      <c r="E40729">
        <v>10.331</v>
      </c>
      <c r="F40729">
        <v>10.31</v>
      </c>
      <c r="G40729" s="3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3">
        <v>40938</v>
      </c>
      <c r="B40730" s="16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3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3">
        <v>40938</v>
      </c>
      <c r="B40731" s="16">
        <v>34282</v>
      </c>
      <c r="C40731">
        <v>99921.98</v>
      </c>
      <c r="D40731">
        <v>99922.15</v>
      </c>
      <c r="E40731">
        <v>10.3</v>
      </c>
      <c r="F40731">
        <v>10.31</v>
      </c>
      <c r="G40731" s="3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3">
        <v>40938</v>
      </c>
      <c r="B40732" s="16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3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3">
        <v>40938</v>
      </c>
      <c r="B40733" s="16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3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3">
        <v>40938</v>
      </c>
      <c r="B40734" s="16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3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3">
        <v>40938</v>
      </c>
      <c r="B40735" s="16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3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3">
        <v>40938</v>
      </c>
      <c r="B40736" s="16">
        <v>573042</v>
      </c>
      <c r="C40736">
        <v>91935.12</v>
      </c>
      <c r="D40736">
        <v>92009.79</v>
      </c>
      <c r="E40736">
        <v>9.56</v>
      </c>
      <c r="F40736">
        <v>9.52</v>
      </c>
      <c r="G40736" s="3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3">
        <v>40939</v>
      </c>
      <c r="B40737" s="16">
        <v>0</v>
      </c>
      <c r="C40737">
        <v>25279.88</v>
      </c>
      <c r="D40737">
        <v>24932.29</v>
      </c>
      <c r="E40737">
        <v>0</v>
      </c>
      <c r="F40737">
        <v>0</v>
      </c>
      <c r="G40737" s="3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3">
        <v>40939</v>
      </c>
      <c r="B40738" s="16">
        <v>0</v>
      </c>
      <c r="C40738">
        <v>28152.77</v>
      </c>
      <c r="D40738">
        <v>27795.86</v>
      </c>
      <c r="E40738">
        <v>0</v>
      </c>
      <c r="F40738">
        <v>0</v>
      </c>
      <c r="G40738" s="3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3">
        <v>40939</v>
      </c>
      <c r="B40739" s="16">
        <v>0</v>
      </c>
      <c r="C40739">
        <v>31285.79</v>
      </c>
      <c r="D40739">
        <v>30922.080000000002</v>
      </c>
      <c r="E40739">
        <v>0</v>
      </c>
      <c r="F40739">
        <v>0</v>
      </c>
      <c r="G40739" s="3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3">
        <v>40939</v>
      </c>
      <c r="B40740" s="16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3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3">
        <v>40939</v>
      </c>
      <c r="B40741" s="16">
        <v>0</v>
      </c>
      <c r="C40741">
        <v>51129.94</v>
      </c>
      <c r="D40741">
        <v>50978.68</v>
      </c>
      <c r="E40741">
        <v>0</v>
      </c>
      <c r="F40741">
        <v>0</v>
      </c>
      <c r="G40741" s="3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3">
        <v>40939</v>
      </c>
      <c r="B40742" s="16">
        <v>0</v>
      </c>
      <c r="C40742">
        <v>52588.55</v>
      </c>
      <c r="D40742">
        <v>52415.83</v>
      </c>
      <c r="E40742">
        <v>0</v>
      </c>
      <c r="F40742">
        <v>0</v>
      </c>
      <c r="G40742" s="3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3">
        <v>40939</v>
      </c>
      <c r="B40743" s="16">
        <v>11</v>
      </c>
      <c r="C40743">
        <v>55452.33</v>
      </c>
      <c r="D40743">
        <v>55340.83</v>
      </c>
      <c r="E40743">
        <v>10.99</v>
      </c>
      <c r="F40743">
        <v>11.03</v>
      </c>
      <c r="G40743" s="3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3">
        <v>40939</v>
      </c>
      <c r="B40744" s="16">
        <v>200</v>
      </c>
      <c r="C40744">
        <v>58578.19</v>
      </c>
      <c r="D40744">
        <v>58459.78</v>
      </c>
      <c r="E40744">
        <v>10.92</v>
      </c>
      <c r="F40744">
        <v>10.91</v>
      </c>
      <c r="G40744" s="3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3">
        <v>40939</v>
      </c>
      <c r="B40745" s="16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3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3">
        <v>40939</v>
      </c>
      <c r="B40746" s="16">
        <v>0</v>
      </c>
      <c r="C40746">
        <v>48334.83</v>
      </c>
      <c r="D40746">
        <v>48246.48</v>
      </c>
      <c r="E40746">
        <v>0</v>
      </c>
      <c r="F40746">
        <v>0</v>
      </c>
      <c r="G40746" s="3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3">
        <v>40939</v>
      </c>
      <c r="B40747" s="16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3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3">
        <v>40939</v>
      </c>
      <c r="B40748" s="16">
        <v>5</v>
      </c>
      <c r="C40748">
        <v>56995.88</v>
      </c>
      <c r="D40748">
        <v>56914.11</v>
      </c>
      <c r="E40748">
        <v>11</v>
      </c>
      <c r="F40748">
        <v>11</v>
      </c>
      <c r="G40748" s="3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3">
        <v>40939</v>
      </c>
      <c r="B40749" s="16">
        <v>210</v>
      </c>
      <c r="C40749">
        <v>43352.37</v>
      </c>
      <c r="D40749">
        <v>43138.86</v>
      </c>
      <c r="E40749">
        <v>11.24</v>
      </c>
      <c r="F40749">
        <v>11.24</v>
      </c>
      <c r="G40749" s="3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3">
        <v>40939</v>
      </c>
      <c r="B40750" s="16">
        <v>1635</v>
      </c>
      <c r="C40750">
        <v>63600.35</v>
      </c>
      <c r="D40750">
        <v>63601.55</v>
      </c>
      <c r="E40750">
        <v>10.82</v>
      </c>
      <c r="F40750">
        <v>10.82</v>
      </c>
      <c r="G40750" s="3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3">
        <v>40939</v>
      </c>
      <c r="B40751" s="16">
        <v>22565</v>
      </c>
      <c r="C40751">
        <v>68889.09</v>
      </c>
      <c r="D40751">
        <v>68844.55</v>
      </c>
      <c r="E40751">
        <v>10.71</v>
      </c>
      <c r="F40751">
        <v>10.73</v>
      </c>
      <c r="G40751" s="3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3">
        <v>40939</v>
      </c>
      <c r="B40752" s="16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3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3">
        <v>40939</v>
      </c>
      <c r="B40753" s="16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3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3">
        <v>40939</v>
      </c>
      <c r="B40754" s="16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3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3">
        <v>40939</v>
      </c>
      <c r="B40755" s="16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3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3">
        <v>40939</v>
      </c>
      <c r="B40756" s="16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3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3">
        <v>40939</v>
      </c>
      <c r="B40757" s="16">
        <v>3145</v>
      </c>
      <c r="C40757">
        <v>54041.49</v>
      </c>
      <c r="D40757">
        <v>53842.32</v>
      </c>
      <c r="E40757">
        <v>11.01</v>
      </c>
      <c r="F40757">
        <v>11.07</v>
      </c>
      <c r="G40757" s="3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3">
        <v>40939</v>
      </c>
      <c r="B40758" s="16">
        <v>42895</v>
      </c>
      <c r="C40758">
        <v>85565.87</v>
      </c>
      <c r="D40758">
        <v>85538.53</v>
      </c>
      <c r="E40758">
        <v>9.83</v>
      </c>
      <c r="F40758">
        <v>9.85</v>
      </c>
      <c r="G40758" s="3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3">
        <v>40939</v>
      </c>
      <c r="B40759" s="16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3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3">
        <v>40939</v>
      </c>
      <c r="B40760" s="16">
        <v>3355</v>
      </c>
      <c r="C40760">
        <v>94097.24</v>
      </c>
      <c r="D40760">
        <v>94077.56</v>
      </c>
      <c r="E40760">
        <v>9.57</v>
      </c>
      <c r="F40760">
        <v>9.58</v>
      </c>
      <c r="G40760" s="3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3">
        <v>40939</v>
      </c>
      <c r="B40761" s="16">
        <v>24080</v>
      </c>
      <c r="C40761">
        <v>81181</v>
      </c>
      <c r="D40761">
        <v>81164.63</v>
      </c>
      <c r="E40761">
        <v>10.14</v>
      </c>
      <c r="F40761">
        <v>10.16</v>
      </c>
      <c r="G40761" s="3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3">
        <v>40939</v>
      </c>
      <c r="B40762" s="16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3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3">
        <v>40939</v>
      </c>
      <c r="B40763" s="16">
        <v>38315</v>
      </c>
      <c r="C40763">
        <v>67016.56</v>
      </c>
      <c r="D40763">
        <v>66946.73</v>
      </c>
      <c r="E40763">
        <v>10.78</v>
      </c>
      <c r="F40763">
        <v>10.8</v>
      </c>
      <c r="G40763" s="3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3">
        <v>40939</v>
      </c>
      <c r="B40764" s="16">
        <v>3808</v>
      </c>
      <c r="C40764">
        <v>38795.08</v>
      </c>
      <c r="D40764">
        <v>38487.75</v>
      </c>
      <c r="E40764">
        <v>11.26</v>
      </c>
      <c r="F40764">
        <v>11.33</v>
      </c>
      <c r="G40764" s="3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3">
        <v>40939</v>
      </c>
      <c r="B40765" s="16">
        <v>63901</v>
      </c>
      <c r="C40765">
        <v>90009.58</v>
      </c>
      <c r="D40765">
        <v>89997.8</v>
      </c>
      <c r="E40765">
        <v>9.58</v>
      </c>
      <c r="F40765">
        <v>9.59</v>
      </c>
      <c r="G40765" s="3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3">
        <v>40939</v>
      </c>
      <c r="B40766" s="16">
        <v>35845</v>
      </c>
      <c r="C40766">
        <v>60257.48</v>
      </c>
      <c r="D40766">
        <v>60098.9</v>
      </c>
      <c r="E40766">
        <v>10.87</v>
      </c>
      <c r="F40766">
        <v>10.93</v>
      </c>
      <c r="G40766" s="3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3">
        <v>40939</v>
      </c>
      <c r="B40767" s="16">
        <v>28885</v>
      </c>
      <c r="C40767">
        <v>99224.21</v>
      </c>
      <c r="D40767">
        <v>99223.9</v>
      </c>
      <c r="E40767">
        <v>10.305</v>
      </c>
      <c r="F40767">
        <v>10.31</v>
      </c>
      <c r="G40767" s="3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3">
        <v>40939</v>
      </c>
      <c r="B40768" s="16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3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3">
        <v>40939</v>
      </c>
      <c r="B40769" s="16">
        <v>31</v>
      </c>
      <c r="C40769">
        <v>99961.02</v>
      </c>
      <c r="D40769">
        <v>99961.07</v>
      </c>
      <c r="E40769">
        <v>10.32</v>
      </c>
      <c r="F40769">
        <v>10.32</v>
      </c>
      <c r="G40769" s="3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3">
        <v>40939</v>
      </c>
      <c r="B40770" s="16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3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3">
        <v>40939</v>
      </c>
      <c r="B40771" s="16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3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3">
        <v>40939</v>
      </c>
      <c r="B40772" s="16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3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3">
        <v>40939</v>
      </c>
      <c r="B40773" s="16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3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3">
        <v>40939</v>
      </c>
      <c r="B40774" s="16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3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3">
        <v>40940</v>
      </c>
      <c r="B40775" s="16">
        <v>0</v>
      </c>
      <c r="C40775">
        <v>24942</v>
      </c>
      <c r="D40775">
        <v>25058.560000000001</v>
      </c>
      <c r="E40775">
        <v>0</v>
      </c>
      <c r="F40775">
        <v>0</v>
      </c>
      <c r="G40775" s="3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3">
        <v>40940</v>
      </c>
      <c r="B40776" s="16">
        <v>0</v>
      </c>
      <c r="C40776">
        <v>27806.68</v>
      </c>
      <c r="D40776">
        <v>27926.52</v>
      </c>
      <c r="E40776">
        <v>0</v>
      </c>
      <c r="F40776">
        <v>0</v>
      </c>
      <c r="G40776" s="3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3">
        <v>40940</v>
      </c>
      <c r="B40777" s="16">
        <v>0</v>
      </c>
      <c r="C40777">
        <v>30934.12</v>
      </c>
      <c r="D40777">
        <v>31056.41</v>
      </c>
      <c r="E40777">
        <v>0</v>
      </c>
      <c r="F40777">
        <v>0</v>
      </c>
      <c r="G40777" s="3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3">
        <v>40940</v>
      </c>
      <c r="B40778" s="16">
        <v>0</v>
      </c>
      <c r="C40778">
        <v>40845.99</v>
      </c>
      <c r="D40778">
        <v>40782.9</v>
      </c>
      <c r="E40778">
        <v>0</v>
      </c>
      <c r="F40778">
        <v>0</v>
      </c>
      <c r="G40778" s="3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3">
        <v>40940</v>
      </c>
      <c r="B40779" s="16">
        <v>0</v>
      </c>
      <c r="C40779">
        <v>50998.53</v>
      </c>
      <c r="D40779">
        <v>51017.599999999999</v>
      </c>
      <c r="E40779">
        <v>0</v>
      </c>
      <c r="F40779">
        <v>0</v>
      </c>
      <c r="G40779" s="3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3">
        <v>40940</v>
      </c>
      <c r="B40780" s="16">
        <v>0</v>
      </c>
      <c r="C40780">
        <v>52436.24</v>
      </c>
      <c r="D40780">
        <v>52501.47</v>
      </c>
      <c r="E40780">
        <v>0</v>
      </c>
      <c r="F40780">
        <v>0</v>
      </c>
      <c r="G40780" s="3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3">
        <v>40940</v>
      </c>
      <c r="B40781" s="16">
        <v>0</v>
      </c>
      <c r="C40781">
        <v>99999.99</v>
      </c>
      <c r="D40781">
        <v>100000</v>
      </c>
      <c r="E40781">
        <v>0</v>
      </c>
      <c r="F40781">
        <v>0</v>
      </c>
      <c r="G40781" s="3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3">
        <v>40940</v>
      </c>
      <c r="B40782" s="16">
        <v>5</v>
      </c>
      <c r="C40782">
        <v>55362.38</v>
      </c>
      <c r="D40782">
        <v>55307.5</v>
      </c>
      <c r="E40782">
        <v>11.05</v>
      </c>
      <c r="F40782">
        <v>11.05</v>
      </c>
      <c r="G40782" s="3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3">
        <v>40940</v>
      </c>
      <c r="B40783" s="16">
        <v>5</v>
      </c>
      <c r="C40783">
        <v>58482.54</v>
      </c>
      <c r="D40783">
        <v>58502.94</v>
      </c>
      <c r="E40783">
        <v>10.96</v>
      </c>
      <c r="F40783">
        <v>10.96</v>
      </c>
      <c r="G40783" s="3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3">
        <v>40940</v>
      </c>
      <c r="B40784" s="16">
        <v>5</v>
      </c>
      <c r="C40784">
        <v>39673.68</v>
      </c>
      <c r="D40784">
        <v>39552.18</v>
      </c>
      <c r="E40784">
        <v>11.34</v>
      </c>
      <c r="F40784">
        <v>11.34</v>
      </c>
      <c r="G40784" s="3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3">
        <v>40940</v>
      </c>
      <c r="B40785" s="16">
        <v>5</v>
      </c>
      <c r="C40785">
        <v>48265.27</v>
      </c>
      <c r="D40785">
        <v>48177.15</v>
      </c>
      <c r="E40785">
        <v>11.19</v>
      </c>
      <c r="F40785">
        <v>11.19</v>
      </c>
      <c r="G40785" s="3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3">
        <v>40940</v>
      </c>
      <c r="B40786" s="16">
        <v>25</v>
      </c>
      <c r="C40786">
        <v>61806.2</v>
      </c>
      <c r="D40786">
        <v>61781.51</v>
      </c>
      <c r="E40786">
        <v>10.89</v>
      </c>
      <c r="F40786">
        <v>10.89</v>
      </c>
      <c r="G40786" s="3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3">
        <v>40940</v>
      </c>
      <c r="B40787" s="16">
        <v>10</v>
      </c>
      <c r="C40787">
        <v>56936.27</v>
      </c>
      <c r="D40787">
        <v>56882.35</v>
      </c>
      <c r="E40787">
        <v>11.02</v>
      </c>
      <c r="F40787">
        <v>11.02</v>
      </c>
      <c r="G40787" s="3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3">
        <v>40940</v>
      </c>
      <c r="B40788" s="16">
        <v>10300</v>
      </c>
      <c r="C40788">
        <v>96953.14</v>
      </c>
      <c r="D40788">
        <v>96961.86</v>
      </c>
      <c r="E40788">
        <v>9.85</v>
      </c>
      <c r="F40788">
        <v>9.82</v>
      </c>
      <c r="G40788" s="3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3">
        <v>40940</v>
      </c>
      <c r="B40789" s="16">
        <v>280</v>
      </c>
      <c r="C40789">
        <v>43155.66</v>
      </c>
      <c r="D40789">
        <v>43218.36</v>
      </c>
      <c r="E40789">
        <v>11.24</v>
      </c>
      <c r="F40789">
        <v>11.22</v>
      </c>
      <c r="G40789" s="3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3">
        <v>40940</v>
      </c>
      <c r="B40790" s="16">
        <v>435</v>
      </c>
      <c r="C40790">
        <v>63626.32</v>
      </c>
      <c r="D40790">
        <v>63576.97</v>
      </c>
      <c r="E40790">
        <v>10.84</v>
      </c>
      <c r="F40790">
        <v>10.88</v>
      </c>
      <c r="G40790" s="3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3">
        <v>40940</v>
      </c>
      <c r="B40791" s="16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3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3">
        <v>40940</v>
      </c>
      <c r="B40792" s="16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3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3">
        <v>40940</v>
      </c>
      <c r="B40793" s="16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3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3">
        <v>40940</v>
      </c>
      <c r="B40794" s="16">
        <v>0</v>
      </c>
      <c r="C40794">
        <v>65232.75</v>
      </c>
      <c r="D40794">
        <v>65304.89</v>
      </c>
      <c r="E40794">
        <v>0</v>
      </c>
      <c r="F40794">
        <v>0</v>
      </c>
      <c r="G40794" s="3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3">
        <v>40940</v>
      </c>
      <c r="B40795" s="16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3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3">
        <v>40940</v>
      </c>
      <c r="B40796" s="16">
        <v>1100</v>
      </c>
      <c r="C40796">
        <v>72887.73</v>
      </c>
      <c r="D40796">
        <v>72971.69</v>
      </c>
      <c r="E40796">
        <v>10.49</v>
      </c>
      <c r="F40796">
        <v>10.49</v>
      </c>
      <c r="G40796" s="3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3">
        <v>40940</v>
      </c>
      <c r="B40797" s="16">
        <v>4325</v>
      </c>
      <c r="C40797">
        <v>53863.29</v>
      </c>
      <c r="D40797">
        <v>53979.22</v>
      </c>
      <c r="E40797">
        <v>11.07</v>
      </c>
      <c r="F40797">
        <v>11.05</v>
      </c>
      <c r="G40797" s="3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3">
        <v>40940</v>
      </c>
      <c r="B40798" s="16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3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3">
        <v>40940</v>
      </c>
      <c r="B40799" s="16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3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3">
        <v>40940</v>
      </c>
      <c r="B40800" s="16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3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3">
        <v>40940</v>
      </c>
      <c r="B40801" s="16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3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3">
        <v>40940</v>
      </c>
      <c r="B40802" s="16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3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3">
        <v>40940</v>
      </c>
      <c r="B40803" s="16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3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3">
        <v>40940</v>
      </c>
      <c r="B40804" s="16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3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3">
        <v>40940</v>
      </c>
      <c r="B40805" s="16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3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3">
        <v>40940</v>
      </c>
      <c r="B40806" s="16">
        <v>49441</v>
      </c>
      <c r="C40806">
        <v>60122.3</v>
      </c>
      <c r="D40806">
        <v>60256.74</v>
      </c>
      <c r="E40806">
        <v>10.95</v>
      </c>
      <c r="F40806">
        <v>10.88</v>
      </c>
      <c r="G40806" s="3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3">
        <v>40940</v>
      </c>
      <c r="B40807" s="16">
        <v>86840</v>
      </c>
      <c r="C40807">
        <v>99262.54</v>
      </c>
      <c r="D40807">
        <v>99262.56</v>
      </c>
      <c r="E40807">
        <v>10.315</v>
      </c>
      <c r="F40807">
        <v>10.32</v>
      </c>
      <c r="G40807" s="3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3">
        <v>40940</v>
      </c>
      <c r="B40808" s="16">
        <v>76129</v>
      </c>
      <c r="C40808">
        <v>74794.23</v>
      </c>
      <c r="D40808">
        <v>74853.94</v>
      </c>
      <c r="E40808">
        <v>10.48</v>
      </c>
      <c r="F40808">
        <v>10.44</v>
      </c>
      <c r="G40808" s="3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3">
        <v>40940</v>
      </c>
      <c r="B40809" s="16">
        <v>62120</v>
      </c>
      <c r="C40809">
        <v>87860.25</v>
      </c>
      <c r="D40809">
        <v>87914.32</v>
      </c>
      <c r="E40809">
        <v>9.73</v>
      </c>
      <c r="F40809">
        <v>9.65</v>
      </c>
      <c r="G40809" s="3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3">
        <v>40940</v>
      </c>
      <c r="B40810" s="16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3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3">
        <v>40940</v>
      </c>
      <c r="B40811" s="16">
        <v>392790</v>
      </c>
      <c r="C40811">
        <v>83365.14</v>
      </c>
      <c r="D40811">
        <v>83436.69</v>
      </c>
      <c r="E40811">
        <v>10</v>
      </c>
      <c r="F40811">
        <v>9.94</v>
      </c>
      <c r="G40811" s="3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3">
        <v>40940</v>
      </c>
      <c r="B40812" s="16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3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3">
        <v>40940</v>
      </c>
      <c r="B40813" s="16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3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3">
        <v>40941</v>
      </c>
      <c r="B40814" s="16">
        <v>0</v>
      </c>
      <c r="C40814">
        <v>25068.31</v>
      </c>
      <c r="D40814">
        <v>24881.68</v>
      </c>
      <c r="E40814">
        <v>0</v>
      </c>
      <c r="F40814">
        <v>0</v>
      </c>
      <c r="G40814" s="3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3">
        <v>40941</v>
      </c>
      <c r="B40815" s="16">
        <v>0</v>
      </c>
      <c r="C40815">
        <v>27937.38</v>
      </c>
      <c r="D40815">
        <v>27745.72</v>
      </c>
      <c r="E40815">
        <v>0</v>
      </c>
      <c r="F40815">
        <v>0</v>
      </c>
      <c r="G40815" s="3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3">
        <v>40941</v>
      </c>
      <c r="B40816" s="16">
        <v>0</v>
      </c>
      <c r="C40816">
        <v>31068.49</v>
      </c>
      <c r="D40816">
        <v>30873.14</v>
      </c>
      <c r="E40816">
        <v>0</v>
      </c>
      <c r="F40816">
        <v>0</v>
      </c>
      <c r="G40816" s="3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3">
        <v>40941</v>
      </c>
      <c r="B40817" s="16">
        <v>0</v>
      </c>
      <c r="C40817">
        <v>40798.76</v>
      </c>
      <c r="D40817">
        <v>40830.93</v>
      </c>
      <c r="E40817">
        <v>0</v>
      </c>
      <c r="F40817">
        <v>0</v>
      </c>
      <c r="G40817" s="3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3">
        <v>40941</v>
      </c>
      <c r="B40818" s="16">
        <v>0</v>
      </c>
      <c r="C40818">
        <v>51037.45</v>
      </c>
      <c r="D40818">
        <v>51068.27</v>
      </c>
      <c r="E40818">
        <v>0</v>
      </c>
      <c r="F40818">
        <v>0</v>
      </c>
      <c r="G40818" s="3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3">
        <v>40941</v>
      </c>
      <c r="B40819" s="16">
        <v>0</v>
      </c>
      <c r="C40819">
        <v>52521.89</v>
      </c>
      <c r="D40819">
        <v>52552.36</v>
      </c>
      <c r="E40819">
        <v>0</v>
      </c>
      <c r="F40819">
        <v>0</v>
      </c>
      <c r="G40819" s="3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3">
        <v>40941</v>
      </c>
      <c r="B40820" s="16">
        <v>5</v>
      </c>
      <c r="C40820">
        <v>55329.01</v>
      </c>
      <c r="D40820">
        <v>55443.18</v>
      </c>
      <c r="E40820">
        <v>11.01</v>
      </c>
      <c r="F40820">
        <v>11.01</v>
      </c>
      <c r="G40820" s="3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3">
        <v>40941</v>
      </c>
      <c r="B40821" s="16">
        <v>5</v>
      </c>
      <c r="C40821">
        <v>58525.7</v>
      </c>
      <c r="D40821">
        <v>58581.46</v>
      </c>
      <c r="E40821">
        <v>10.94</v>
      </c>
      <c r="F40821">
        <v>10.94</v>
      </c>
      <c r="G40821" s="3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3">
        <v>40941</v>
      </c>
      <c r="B40822" s="16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3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3">
        <v>40941</v>
      </c>
      <c r="B40823" s="16">
        <v>5</v>
      </c>
      <c r="C40823">
        <v>48195.89</v>
      </c>
      <c r="D40823">
        <v>48227.27</v>
      </c>
      <c r="E40823">
        <v>11.18</v>
      </c>
      <c r="F40823">
        <v>11.18</v>
      </c>
      <c r="G40823" s="3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3">
        <v>40941</v>
      </c>
      <c r="B40824" s="16">
        <v>5</v>
      </c>
      <c r="C40824">
        <v>61805.54</v>
      </c>
      <c r="D40824">
        <v>61910.74</v>
      </c>
      <c r="E40824">
        <v>10.85</v>
      </c>
      <c r="F40824">
        <v>10.85</v>
      </c>
      <c r="G40824" s="3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3">
        <v>40941</v>
      </c>
      <c r="B40825" s="16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3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3">
        <v>40941</v>
      </c>
      <c r="B40826" s="16">
        <v>365</v>
      </c>
      <c r="C40826">
        <v>43235.17</v>
      </c>
      <c r="D40826">
        <v>43267.27</v>
      </c>
      <c r="E40826">
        <v>11.2</v>
      </c>
      <c r="F40826">
        <v>11.21</v>
      </c>
      <c r="G40826" s="3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3">
        <v>40941</v>
      </c>
      <c r="B40827" s="16">
        <v>4115</v>
      </c>
      <c r="C40827">
        <v>96999.58</v>
      </c>
      <c r="D40827">
        <v>96992.17</v>
      </c>
      <c r="E40827">
        <v>9.81</v>
      </c>
      <c r="F40827">
        <v>9.84</v>
      </c>
      <c r="G40827" s="3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3">
        <v>40941</v>
      </c>
      <c r="B40828" s="16">
        <v>5</v>
      </c>
      <c r="C40828">
        <v>63601.7</v>
      </c>
      <c r="D40828">
        <v>63703.96</v>
      </c>
      <c r="E40828">
        <v>10.8</v>
      </c>
      <c r="F40828">
        <v>10.8</v>
      </c>
      <c r="G40828" s="3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3">
        <v>40941</v>
      </c>
      <c r="B40829" s="16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3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3">
        <v>40941</v>
      </c>
      <c r="B40830" s="16">
        <v>0</v>
      </c>
      <c r="C40830">
        <v>34580.01</v>
      </c>
      <c r="D40830">
        <v>34541.46</v>
      </c>
      <c r="E40830">
        <v>0</v>
      </c>
      <c r="F40830">
        <v>0</v>
      </c>
      <c r="G40830" s="3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3">
        <v>40941</v>
      </c>
      <c r="B40831" s="16">
        <v>10</v>
      </c>
      <c r="C40831">
        <v>70995.89</v>
      </c>
      <c r="D40831">
        <v>71149.52</v>
      </c>
      <c r="E40831">
        <v>10.54</v>
      </c>
      <c r="F40831">
        <v>10.54</v>
      </c>
      <c r="G40831" s="3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3">
        <v>40941</v>
      </c>
      <c r="B40832" s="16">
        <v>150</v>
      </c>
      <c r="C40832">
        <v>65330.29</v>
      </c>
      <c r="D40832">
        <v>65480.84</v>
      </c>
      <c r="E40832">
        <v>10.75</v>
      </c>
      <c r="F40832">
        <v>10.75</v>
      </c>
      <c r="G40832" s="3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3">
        <v>40941</v>
      </c>
      <c r="B40833" s="16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3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3">
        <v>40941</v>
      </c>
      <c r="B40834" s="16">
        <v>665</v>
      </c>
      <c r="C40834">
        <v>73000.08</v>
      </c>
      <c r="D40834">
        <v>73084.02</v>
      </c>
      <c r="E40834">
        <v>10.41</v>
      </c>
      <c r="F40834">
        <v>10.41</v>
      </c>
      <c r="G40834" s="3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3">
        <v>40941</v>
      </c>
      <c r="B40835" s="16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3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3">
        <v>40941</v>
      </c>
      <c r="B40836" s="16">
        <v>5135</v>
      </c>
      <c r="C40836">
        <v>54000.22</v>
      </c>
      <c r="D40836">
        <v>54030.28</v>
      </c>
      <c r="E40836">
        <v>11.03</v>
      </c>
      <c r="F40836">
        <v>11.02</v>
      </c>
      <c r="G40836" s="3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3">
        <v>40941</v>
      </c>
      <c r="B40837" s="16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3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3">
        <v>40941</v>
      </c>
      <c r="B40838" s="16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3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3">
        <v>40941</v>
      </c>
      <c r="B40839" s="16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3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3">
        <v>40941</v>
      </c>
      <c r="B40840" s="16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3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3">
        <v>40941</v>
      </c>
      <c r="B40841" s="16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3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3">
        <v>40941</v>
      </c>
      <c r="B40842" s="16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3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3">
        <v>40941</v>
      </c>
      <c r="B40843" s="16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3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3">
        <v>40941</v>
      </c>
      <c r="B40844" s="16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3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3">
        <v>40941</v>
      </c>
      <c r="B40845" s="16">
        <v>64450</v>
      </c>
      <c r="C40845">
        <v>60280.18</v>
      </c>
      <c r="D40845">
        <v>60308.09</v>
      </c>
      <c r="E40845">
        <v>10.88</v>
      </c>
      <c r="F40845">
        <v>10.88</v>
      </c>
      <c r="G40845" s="3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3">
        <v>40941</v>
      </c>
      <c r="B40846" s="16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3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3">
        <v>40941</v>
      </c>
      <c r="B40847" s="16">
        <v>49820</v>
      </c>
      <c r="C40847">
        <v>87948.52</v>
      </c>
      <c r="D40847">
        <v>88002.38</v>
      </c>
      <c r="E40847">
        <v>9.61</v>
      </c>
      <c r="F40847">
        <v>9.61</v>
      </c>
      <c r="G40847" s="3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3">
        <v>40941</v>
      </c>
      <c r="B40848" s="16">
        <v>1680</v>
      </c>
      <c r="C40848">
        <v>98480.65</v>
      </c>
      <c r="D40848">
        <v>98480.77</v>
      </c>
      <c r="E40848">
        <v>10.125</v>
      </c>
      <c r="F40848">
        <v>10.121</v>
      </c>
      <c r="G40848" s="3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3">
        <v>40941</v>
      </c>
      <c r="B40849" s="16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3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3">
        <v>40941</v>
      </c>
      <c r="B40850" s="16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3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3">
        <v>40941</v>
      </c>
      <c r="B40851" s="16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3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3">
        <v>40942</v>
      </c>
      <c r="B40852" s="16">
        <v>0</v>
      </c>
      <c r="C40852">
        <v>24891.360000000001</v>
      </c>
      <c r="D40852">
        <v>24964.33</v>
      </c>
      <c r="E40852">
        <v>0</v>
      </c>
      <c r="F40852">
        <v>0</v>
      </c>
      <c r="G40852" s="3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3">
        <v>40942</v>
      </c>
      <c r="B40853" s="16">
        <v>0</v>
      </c>
      <c r="C40853">
        <v>27756.51</v>
      </c>
      <c r="D40853">
        <v>27831.58</v>
      </c>
      <c r="E40853">
        <v>0</v>
      </c>
      <c r="F40853">
        <v>0</v>
      </c>
      <c r="G40853" s="3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3">
        <v>40942</v>
      </c>
      <c r="B40854" s="16">
        <v>0</v>
      </c>
      <c r="C40854">
        <v>40846.81</v>
      </c>
      <c r="D40854">
        <v>40918.99</v>
      </c>
      <c r="E40854">
        <v>0</v>
      </c>
      <c r="F40854">
        <v>0</v>
      </c>
      <c r="G40854" s="3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3">
        <v>40942</v>
      </c>
      <c r="B40855" s="16">
        <v>0</v>
      </c>
      <c r="C40855">
        <v>51088.14</v>
      </c>
      <c r="D40855">
        <v>51212.94</v>
      </c>
      <c r="E40855">
        <v>0</v>
      </c>
      <c r="F40855">
        <v>0</v>
      </c>
      <c r="G40855" s="3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3">
        <v>40942</v>
      </c>
      <c r="B40856" s="16">
        <v>0</v>
      </c>
      <c r="C40856">
        <v>52572.800000000003</v>
      </c>
      <c r="D40856">
        <v>52664.25</v>
      </c>
      <c r="E40856">
        <v>0</v>
      </c>
      <c r="F40856">
        <v>0</v>
      </c>
      <c r="G40856" s="3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3">
        <v>40942</v>
      </c>
      <c r="B40857" s="16">
        <v>100</v>
      </c>
      <c r="C40857">
        <v>30885.15</v>
      </c>
      <c r="D40857">
        <v>30961.81</v>
      </c>
      <c r="E40857">
        <v>11.39</v>
      </c>
      <c r="F40857">
        <v>11.39</v>
      </c>
      <c r="G40857" s="3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3">
        <v>40942</v>
      </c>
      <c r="B40858" s="16">
        <v>5</v>
      </c>
      <c r="C40858">
        <v>55464.75</v>
      </c>
      <c r="D40858">
        <v>55494.37</v>
      </c>
      <c r="E40858">
        <v>11</v>
      </c>
      <c r="F40858">
        <v>11</v>
      </c>
      <c r="G40858" s="3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3">
        <v>40942</v>
      </c>
      <c r="B40859" s="16">
        <v>60</v>
      </c>
      <c r="C40859">
        <v>58604.25</v>
      </c>
      <c r="D40859">
        <v>58660.01</v>
      </c>
      <c r="E40859">
        <v>10.88</v>
      </c>
      <c r="F40859">
        <v>10.92</v>
      </c>
      <c r="G40859" s="3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3">
        <v>40942</v>
      </c>
      <c r="B40860" s="16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3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3">
        <v>40942</v>
      </c>
      <c r="B40861" s="16">
        <v>10</v>
      </c>
      <c r="C40861">
        <v>48246.03</v>
      </c>
      <c r="D40861">
        <v>48427</v>
      </c>
      <c r="E40861">
        <v>11.12</v>
      </c>
      <c r="F40861">
        <v>11.12</v>
      </c>
      <c r="G40861" s="3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3">
        <v>40942</v>
      </c>
      <c r="B40862" s="16">
        <v>5</v>
      </c>
      <c r="C40862">
        <v>61934.82</v>
      </c>
      <c r="D40862">
        <v>61962.04</v>
      </c>
      <c r="E40862">
        <v>10.84</v>
      </c>
      <c r="F40862">
        <v>10.84</v>
      </c>
      <c r="G40862" s="3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3">
        <v>40942</v>
      </c>
      <c r="B40863" s="16">
        <v>5</v>
      </c>
      <c r="C40863">
        <v>57066.55</v>
      </c>
      <c r="D40863">
        <v>57095.65</v>
      </c>
      <c r="E40863">
        <v>10.96</v>
      </c>
      <c r="F40863">
        <v>10.96</v>
      </c>
      <c r="G40863" s="3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3">
        <v>40942</v>
      </c>
      <c r="B40864" s="16">
        <v>420</v>
      </c>
      <c r="C40864">
        <v>43284.1</v>
      </c>
      <c r="D40864">
        <v>43377.65</v>
      </c>
      <c r="E40864">
        <v>11.18</v>
      </c>
      <c r="F40864">
        <v>11.18</v>
      </c>
      <c r="G40864" s="3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3">
        <v>40942</v>
      </c>
      <c r="B40865" s="16">
        <v>120</v>
      </c>
      <c r="C40865">
        <v>63728.74</v>
      </c>
      <c r="D40865">
        <v>63755.17</v>
      </c>
      <c r="E40865">
        <v>10.79</v>
      </c>
      <c r="F40865">
        <v>10.79</v>
      </c>
      <c r="G40865" s="3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3">
        <v>40942</v>
      </c>
      <c r="B40866" s="16">
        <v>7740</v>
      </c>
      <c r="C40866">
        <v>97029.9</v>
      </c>
      <c r="D40866">
        <v>97028.3</v>
      </c>
      <c r="E40866">
        <v>9.82</v>
      </c>
      <c r="F40866">
        <v>9.84</v>
      </c>
      <c r="G40866" s="3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3">
        <v>40942</v>
      </c>
      <c r="B40867" s="16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3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3">
        <v>40942</v>
      </c>
      <c r="B40868" s="16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3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3">
        <v>40942</v>
      </c>
      <c r="B40869" s="16">
        <v>5</v>
      </c>
      <c r="C40869">
        <v>71177.2</v>
      </c>
      <c r="D40869">
        <v>71090.5</v>
      </c>
      <c r="E40869">
        <v>10.58</v>
      </c>
      <c r="F40869">
        <v>10.58</v>
      </c>
      <c r="G40869" s="3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3">
        <v>40942</v>
      </c>
      <c r="B40870" s="16">
        <v>0</v>
      </c>
      <c r="C40870">
        <v>65506.31</v>
      </c>
      <c r="D40870">
        <v>65480.43</v>
      </c>
      <c r="E40870">
        <v>0</v>
      </c>
      <c r="F40870">
        <v>0</v>
      </c>
      <c r="G40870" s="3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3">
        <v>40942</v>
      </c>
      <c r="B40871" s="16">
        <v>10</v>
      </c>
      <c r="C40871">
        <v>77115.39</v>
      </c>
      <c r="D40871">
        <v>77022.81</v>
      </c>
      <c r="E40871">
        <v>10.24</v>
      </c>
      <c r="F40871">
        <v>10.35</v>
      </c>
      <c r="G40871" s="3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3">
        <v>40942</v>
      </c>
      <c r="B40872" s="16">
        <v>0</v>
      </c>
      <c r="C40872">
        <v>73112.45</v>
      </c>
      <c r="D40872">
        <v>72996.179999999993</v>
      </c>
      <c r="E40872">
        <v>0</v>
      </c>
      <c r="F40872">
        <v>0</v>
      </c>
      <c r="G40872" s="3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3">
        <v>40942</v>
      </c>
      <c r="B40873" s="16">
        <v>40</v>
      </c>
      <c r="C40873">
        <v>85764.79</v>
      </c>
      <c r="D40873">
        <v>85660</v>
      </c>
      <c r="E40873">
        <v>9.74</v>
      </c>
      <c r="F40873">
        <v>9.83</v>
      </c>
      <c r="G40873" s="3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3">
        <v>40942</v>
      </c>
      <c r="B40874" s="16">
        <v>4050</v>
      </c>
      <c r="C40874">
        <v>54051.3</v>
      </c>
      <c r="D40874">
        <v>54110.04</v>
      </c>
      <c r="E40874">
        <v>11.02</v>
      </c>
      <c r="F40874">
        <v>11.03</v>
      </c>
      <c r="G40874" s="3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3">
        <v>40942</v>
      </c>
      <c r="B40875" s="16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3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3">
        <v>40942</v>
      </c>
      <c r="B40876" s="16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3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3">
        <v>40942</v>
      </c>
      <c r="B40877" s="16">
        <v>6580</v>
      </c>
      <c r="C40877">
        <v>81433.33</v>
      </c>
      <c r="D40877">
        <v>81353.19</v>
      </c>
      <c r="E40877">
        <v>9.99</v>
      </c>
      <c r="F40877">
        <v>10.09</v>
      </c>
      <c r="G40877" s="3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3">
        <v>40942</v>
      </c>
      <c r="B40878" s="16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3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3">
        <v>40942</v>
      </c>
      <c r="B40879" s="16">
        <v>13329</v>
      </c>
      <c r="C40879">
        <v>67216.61</v>
      </c>
      <c r="D40879">
        <v>67193.95</v>
      </c>
      <c r="E40879">
        <v>10.7</v>
      </c>
      <c r="F40879">
        <v>10.74</v>
      </c>
      <c r="G40879" s="3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3">
        <v>40942</v>
      </c>
      <c r="B40880" s="16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3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3">
        <v>40942</v>
      </c>
      <c r="B40881" s="16">
        <v>5890</v>
      </c>
      <c r="C40881">
        <v>90182.9</v>
      </c>
      <c r="D40881">
        <v>90133.43</v>
      </c>
      <c r="E40881">
        <v>9.49</v>
      </c>
      <c r="F40881">
        <v>9.59</v>
      </c>
      <c r="G40881" s="3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3">
        <v>40942</v>
      </c>
      <c r="B40882" s="16">
        <v>35230</v>
      </c>
      <c r="C40882">
        <v>99339.42</v>
      </c>
      <c r="D40882">
        <v>99339.08</v>
      </c>
      <c r="E40882">
        <v>10.32</v>
      </c>
      <c r="F40882">
        <v>10.32</v>
      </c>
      <c r="G40882" s="3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3">
        <v>40942</v>
      </c>
      <c r="B40883" s="16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3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3">
        <v>40942</v>
      </c>
      <c r="B40884" s="16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3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3">
        <v>40942</v>
      </c>
      <c r="B40885" s="16">
        <v>43532</v>
      </c>
      <c r="C40885">
        <v>88036.61</v>
      </c>
      <c r="D40885">
        <v>87967.54</v>
      </c>
      <c r="E40885">
        <v>9.59</v>
      </c>
      <c r="F40885">
        <v>9.66</v>
      </c>
      <c r="G40885" s="3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3">
        <v>40942</v>
      </c>
      <c r="B40886" s="16">
        <v>26115</v>
      </c>
      <c r="C40886">
        <v>98519.08</v>
      </c>
      <c r="D40886">
        <v>98519.3</v>
      </c>
      <c r="E40886">
        <v>10.125</v>
      </c>
      <c r="F40886">
        <v>10.119</v>
      </c>
      <c r="G40886" s="3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3">
        <v>40942</v>
      </c>
      <c r="B40887" s="16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3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3">
        <v>40942</v>
      </c>
      <c r="B40888" s="16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3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3">
        <v>40942</v>
      </c>
      <c r="B40889" s="16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3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3">
        <v>40945</v>
      </c>
      <c r="B40890" s="16">
        <v>0</v>
      </c>
      <c r="C40890">
        <v>24974.06</v>
      </c>
      <c r="D40890">
        <v>24659.98</v>
      </c>
      <c r="E40890">
        <v>0</v>
      </c>
      <c r="F40890">
        <v>0</v>
      </c>
      <c r="G40890" s="3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3">
        <v>40945</v>
      </c>
      <c r="B40891" s="16">
        <v>0</v>
      </c>
      <c r="C40891">
        <v>27842.43</v>
      </c>
      <c r="D40891">
        <v>27519.64</v>
      </c>
      <c r="E40891">
        <v>0</v>
      </c>
      <c r="F40891">
        <v>0</v>
      </c>
      <c r="G40891" s="3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3">
        <v>40945</v>
      </c>
      <c r="B40892" s="16">
        <v>0</v>
      </c>
      <c r="C40892">
        <v>40934.94</v>
      </c>
      <c r="D40892">
        <v>40675.67</v>
      </c>
      <c r="E40892">
        <v>0</v>
      </c>
      <c r="F40892">
        <v>0</v>
      </c>
      <c r="G40892" s="3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3">
        <v>40945</v>
      </c>
      <c r="B40893" s="16">
        <v>0</v>
      </c>
      <c r="C40893">
        <v>51232.9</v>
      </c>
      <c r="D40893">
        <v>50952.94</v>
      </c>
      <c r="E40893">
        <v>0</v>
      </c>
      <c r="F40893">
        <v>0</v>
      </c>
      <c r="G40893" s="3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3">
        <v>40945</v>
      </c>
      <c r="B40894" s="16">
        <v>0</v>
      </c>
      <c r="C40894">
        <v>52684.78</v>
      </c>
      <c r="D40894">
        <v>52431.16</v>
      </c>
      <c r="E40894">
        <v>0</v>
      </c>
      <c r="F40894">
        <v>0</v>
      </c>
      <c r="G40894" s="3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3">
        <v>40945</v>
      </c>
      <c r="B40895" s="16">
        <v>0</v>
      </c>
      <c r="C40895">
        <v>30973.88</v>
      </c>
      <c r="D40895">
        <v>30644.66</v>
      </c>
      <c r="E40895">
        <v>0</v>
      </c>
      <c r="F40895">
        <v>0</v>
      </c>
      <c r="G40895" s="3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3">
        <v>40945</v>
      </c>
      <c r="B40896" s="16">
        <v>5</v>
      </c>
      <c r="C40896">
        <v>55516</v>
      </c>
      <c r="D40896">
        <v>55320.34</v>
      </c>
      <c r="E40896">
        <v>11.07</v>
      </c>
      <c r="F40896">
        <v>11.07</v>
      </c>
      <c r="G40896" s="3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3">
        <v>40945</v>
      </c>
      <c r="B40897" s="16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3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3">
        <v>40945</v>
      </c>
      <c r="B40898" s="16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3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3">
        <v>40945</v>
      </c>
      <c r="B40899" s="16">
        <v>5</v>
      </c>
      <c r="C40899">
        <v>48445.88</v>
      </c>
      <c r="D40899">
        <v>48118.92</v>
      </c>
      <c r="E40899">
        <v>11.23</v>
      </c>
      <c r="F40899">
        <v>11.23</v>
      </c>
      <c r="G40899" s="3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3">
        <v>40945</v>
      </c>
      <c r="B40900" s="16">
        <v>5</v>
      </c>
      <c r="C40900">
        <v>61986.19</v>
      </c>
      <c r="D40900">
        <v>61779.88</v>
      </c>
      <c r="E40900">
        <v>10.92</v>
      </c>
      <c r="F40900">
        <v>10.92</v>
      </c>
      <c r="G40900" s="3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3">
        <v>40945</v>
      </c>
      <c r="B40901" s="16">
        <v>5</v>
      </c>
      <c r="C40901">
        <v>57117.91</v>
      </c>
      <c r="D40901">
        <v>56953.19</v>
      </c>
      <c r="E40901">
        <v>11.02</v>
      </c>
      <c r="F40901">
        <v>11.02</v>
      </c>
      <c r="G40901" s="3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3">
        <v>40945</v>
      </c>
      <c r="B40902" s="16">
        <v>0</v>
      </c>
      <c r="C40902">
        <v>43394.559999999998</v>
      </c>
      <c r="D40902">
        <v>42973.94</v>
      </c>
      <c r="E40902">
        <v>0</v>
      </c>
      <c r="F40902">
        <v>0</v>
      </c>
      <c r="G40902" s="3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3">
        <v>40945</v>
      </c>
      <c r="B40903" s="16">
        <v>20</v>
      </c>
      <c r="C40903">
        <v>63780.02</v>
      </c>
      <c r="D40903">
        <v>63629.72</v>
      </c>
      <c r="E40903">
        <v>10.85</v>
      </c>
      <c r="F40903">
        <v>10.85</v>
      </c>
      <c r="G40903" s="3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3">
        <v>40945</v>
      </c>
      <c r="B40904" s="16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3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3">
        <v>40945</v>
      </c>
      <c r="B40905" s="16">
        <v>6280</v>
      </c>
      <c r="C40905">
        <v>97066.12</v>
      </c>
      <c r="D40905">
        <v>97067.25</v>
      </c>
      <c r="E40905">
        <v>9.83</v>
      </c>
      <c r="F40905">
        <v>9.83</v>
      </c>
      <c r="G40905" s="3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3">
        <v>40945</v>
      </c>
      <c r="B40906" s="16">
        <v>0</v>
      </c>
      <c r="C40906">
        <v>34701.75</v>
      </c>
      <c r="D40906">
        <v>34366.379999999997</v>
      </c>
      <c r="E40906">
        <v>0</v>
      </c>
      <c r="F40906">
        <v>0</v>
      </c>
      <c r="G40906" s="3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3">
        <v>40945</v>
      </c>
      <c r="B40907" s="16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3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3">
        <v>40945</v>
      </c>
      <c r="B40908" s="16">
        <v>0</v>
      </c>
      <c r="C40908">
        <v>65505.95</v>
      </c>
      <c r="D40908">
        <v>65350.57</v>
      </c>
      <c r="E40908">
        <v>0</v>
      </c>
      <c r="F40908">
        <v>0</v>
      </c>
      <c r="G40908" s="3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3">
        <v>40945</v>
      </c>
      <c r="B40909" s="16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3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3">
        <v>40945</v>
      </c>
      <c r="B40910" s="16">
        <v>10</v>
      </c>
      <c r="C40910">
        <v>73024.63</v>
      </c>
      <c r="D40910">
        <v>72933.7</v>
      </c>
      <c r="E40910">
        <v>10.55</v>
      </c>
      <c r="F40910">
        <v>10.55</v>
      </c>
      <c r="G40910" s="3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3">
        <v>40945</v>
      </c>
      <c r="B40911" s="16">
        <v>5</v>
      </c>
      <c r="C40911">
        <v>85693.39</v>
      </c>
      <c r="D40911">
        <v>85653.34</v>
      </c>
      <c r="E40911">
        <v>9.83</v>
      </c>
      <c r="F40911">
        <v>9.83</v>
      </c>
      <c r="G40911" s="3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3">
        <v>40945</v>
      </c>
      <c r="B40912" s="16">
        <v>945</v>
      </c>
      <c r="C40912">
        <v>54131.13</v>
      </c>
      <c r="D40912">
        <v>53903.58</v>
      </c>
      <c r="E40912">
        <v>11</v>
      </c>
      <c r="F40912">
        <v>11.08</v>
      </c>
      <c r="G40912" s="3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3">
        <v>40945</v>
      </c>
      <c r="B40913" s="16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3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3">
        <v>40945</v>
      </c>
      <c r="B40914" s="16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3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3">
        <v>40945</v>
      </c>
      <c r="B40915" s="16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3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3">
        <v>40945</v>
      </c>
      <c r="B40916" s="16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3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3">
        <v>40945</v>
      </c>
      <c r="B40917" s="16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3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3">
        <v>40945</v>
      </c>
      <c r="B40918" s="16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3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3">
        <v>40945</v>
      </c>
      <c r="B40919" s="16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3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3">
        <v>40945</v>
      </c>
      <c r="B40920" s="16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3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3">
        <v>40945</v>
      </c>
      <c r="B40921" s="16">
        <v>26686</v>
      </c>
      <c r="C40921">
        <v>60436.35</v>
      </c>
      <c r="D40921">
        <v>60197.94</v>
      </c>
      <c r="E40921">
        <v>10.8</v>
      </c>
      <c r="F40921">
        <v>10.93</v>
      </c>
      <c r="G40921" s="3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3">
        <v>40945</v>
      </c>
      <c r="B40922" s="16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3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3">
        <v>40945</v>
      </c>
      <c r="B40923" s="16">
        <v>17726</v>
      </c>
      <c r="C40923">
        <v>88001.83</v>
      </c>
      <c r="D40923">
        <v>87977.55</v>
      </c>
      <c r="E40923">
        <v>9.61</v>
      </c>
      <c r="F40923">
        <v>9.68</v>
      </c>
      <c r="G40923" s="3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3">
        <v>40945</v>
      </c>
      <c r="B40924" s="16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3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3">
        <v>40945</v>
      </c>
      <c r="B40925" s="16">
        <v>129172</v>
      </c>
      <c r="C40925">
        <v>83503.02</v>
      </c>
      <c r="D40925">
        <v>83458.61</v>
      </c>
      <c r="E40925">
        <v>9.92</v>
      </c>
      <c r="F40925">
        <v>9.98</v>
      </c>
      <c r="G40925" s="3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3">
        <v>40945</v>
      </c>
      <c r="B40926" s="16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3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3">
        <v>40945</v>
      </c>
      <c r="B40927" s="16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3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3">
        <v>40946</v>
      </c>
      <c r="B40928" s="16">
        <v>0</v>
      </c>
      <c r="C40928">
        <v>24669.57</v>
      </c>
      <c r="D40928">
        <v>24613.81</v>
      </c>
      <c r="E40928">
        <v>0</v>
      </c>
      <c r="F40928">
        <v>0</v>
      </c>
      <c r="G40928" s="3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3">
        <v>40946</v>
      </c>
      <c r="B40929" s="16">
        <v>0</v>
      </c>
      <c r="C40929">
        <v>27530.35</v>
      </c>
      <c r="D40929">
        <v>27473.08</v>
      </c>
      <c r="E40929">
        <v>0</v>
      </c>
      <c r="F40929">
        <v>0</v>
      </c>
      <c r="G40929" s="3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3">
        <v>40946</v>
      </c>
      <c r="B40930" s="16">
        <v>0</v>
      </c>
      <c r="C40930">
        <v>40691.49</v>
      </c>
      <c r="D40930">
        <v>40616.720000000001</v>
      </c>
      <c r="E40930">
        <v>0</v>
      </c>
      <c r="F40930">
        <v>0</v>
      </c>
      <c r="G40930" s="3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3">
        <v>40946</v>
      </c>
      <c r="B40931" s="16">
        <v>0</v>
      </c>
      <c r="C40931">
        <v>50972.76</v>
      </c>
      <c r="D40931">
        <v>50962.65</v>
      </c>
      <c r="E40931">
        <v>0</v>
      </c>
      <c r="F40931">
        <v>0</v>
      </c>
      <c r="G40931" s="3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3">
        <v>40946</v>
      </c>
      <c r="B40932" s="16">
        <v>0</v>
      </c>
      <c r="C40932">
        <v>52451.56</v>
      </c>
      <c r="D40932">
        <v>52418.46</v>
      </c>
      <c r="E40932">
        <v>0</v>
      </c>
      <c r="F40932">
        <v>0</v>
      </c>
      <c r="G40932" s="3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3">
        <v>40946</v>
      </c>
      <c r="B40933" s="16">
        <v>0</v>
      </c>
      <c r="C40933">
        <v>30656.58</v>
      </c>
      <c r="D40933">
        <v>30598.240000000002</v>
      </c>
      <c r="E40933">
        <v>0</v>
      </c>
      <c r="F40933">
        <v>0</v>
      </c>
      <c r="G40933" s="3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3">
        <v>40946</v>
      </c>
      <c r="B40934" s="16">
        <v>5</v>
      </c>
      <c r="C40934">
        <v>55341.86</v>
      </c>
      <c r="D40934">
        <v>55259.24</v>
      </c>
      <c r="E40934">
        <v>11.1</v>
      </c>
      <c r="F40934">
        <v>11.1</v>
      </c>
      <c r="G40934" s="3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3">
        <v>40946</v>
      </c>
      <c r="B40935" s="16">
        <v>5</v>
      </c>
      <c r="C40935">
        <v>58516.79</v>
      </c>
      <c r="D40935">
        <v>58437.03</v>
      </c>
      <c r="E40935">
        <v>11.02</v>
      </c>
      <c r="F40935">
        <v>11.02</v>
      </c>
      <c r="G40935" s="3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3">
        <v>40946</v>
      </c>
      <c r="B40936" s="16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3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3">
        <v>40946</v>
      </c>
      <c r="B40937" s="16">
        <v>5</v>
      </c>
      <c r="C40937">
        <v>48137.64</v>
      </c>
      <c r="D40937">
        <v>48168.99</v>
      </c>
      <c r="E40937">
        <v>11.22</v>
      </c>
      <c r="F40937">
        <v>11.22</v>
      </c>
      <c r="G40937" s="3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3">
        <v>40946</v>
      </c>
      <c r="B40938" s="16">
        <v>5</v>
      </c>
      <c r="C40938">
        <v>61803.91</v>
      </c>
      <c r="D40938">
        <v>61779.43</v>
      </c>
      <c r="E40938">
        <v>10.93</v>
      </c>
      <c r="F40938">
        <v>10.93</v>
      </c>
      <c r="G40938" s="3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3">
        <v>40946</v>
      </c>
      <c r="B40939" s="16">
        <v>505</v>
      </c>
      <c r="C40939">
        <v>56975.34</v>
      </c>
      <c r="D40939">
        <v>56894.04</v>
      </c>
      <c r="E40939">
        <v>11</v>
      </c>
      <c r="F40939">
        <v>11.05</v>
      </c>
      <c r="G40939" s="3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3">
        <v>40946</v>
      </c>
      <c r="B40940" s="16">
        <v>260</v>
      </c>
      <c r="C40940">
        <v>42990.66</v>
      </c>
      <c r="D40940">
        <v>42946.64</v>
      </c>
      <c r="E40940">
        <v>11.24</v>
      </c>
      <c r="F40940">
        <v>11.24</v>
      </c>
      <c r="G40940" s="3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3">
        <v>40946</v>
      </c>
      <c r="B40941" s="16">
        <v>20</v>
      </c>
      <c r="C40941">
        <v>63654.47</v>
      </c>
      <c r="D40941">
        <v>63655.73</v>
      </c>
      <c r="E40941">
        <v>10.85</v>
      </c>
      <c r="F40941">
        <v>10.85</v>
      </c>
      <c r="G40941" s="3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3">
        <v>40946</v>
      </c>
      <c r="B40942" s="16">
        <v>70</v>
      </c>
      <c r="C40942">
        <v>69028.3</v>
      </c>
      <c r="D40942">
        <v>69074.77</v>
      </c>
      <c r="E40942">
        <v>10.7</v>
      </c>
      <c r="F40942">
        <v>10.69</v>
      </c>
      <c r="G40942" s="3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3">
        <v>40946</v>
      </c>
      <c r="B40943" s="16">
        <v>100</v>
      </c>
      <c r="C40943">
        <v>34379.75</v>
      </c>
      <c r="D40943">
        <v>34289.96</v>
      </c>
      <c r="E40943">
        <v>11.46</v>
      </c>
      <c r="F40943">
        <v>11.46</v>
      </c>
      <c r="G40943" s="3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3">
        <v>40946</v>
      </c>
      <c r="B40944" s="16">
        <v>5900</v>
      </c>
      <c r="C40944">
        <v>97105.01</v>
      </c>
      <c r="D40944">
        <v>97108.91</v>
      </c>
      <c r="E40944">
        <v>9.83</v>
      </c>
      <c r="F40944">
        <v>9.81</v>
      </c>
      <c r="G40944" s="3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3">
        <v>40946</v>
      </c>
      <c r="B40945" s="16">
        <v>20</v>
      </c>
      <c r="C40945">
        <v>71015.87</v>
      </c>
      <c r="D40945">
        <v>71103.73</v>
      </c>
      <c r="E40945">
        <v>10.6</v>
      </c>
      <c r="F40945">
        <v>10.6</v>
      </c>
      <c r="G40945" s="3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3">
        <v>40946</v>
      </c>
      <c r="B40946" s="16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3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3">
        <v>40946</v>
      </c>
      <c r="B40947" s="16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3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3">
        <v>40946</v>
      </c>
      <c r="B40948" s="16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3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3">
        <v>40946</v>
      </c>
      <c r="B40949" s="16">
        <v>805</v>
      </c>
      <c r="C40949">
        <v>85686.66</v>
      </c>
      <c r="D40949">
        <v>85723.77</v>
      </c>
      <c r="E40949">
        <v>9.83</v>
      </c>
      <c r="F40949">
        <v>9.81</v>
      </c>
      <c r="G40949" s="3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3">
        <v>40946</v>
      </c>
      <c r="B40950" s="16">
        <v>2585</v>
      </c>
      <c r="C40950">
        <v>53924.55</v>
      </c>
      <c r="D40950">
        <v>53869.04</v>
      </c>
      <c r="E40950">
        <v>11.1</v>
      </c>
      <c r="F40950">
        <v>11.12</v>
      </c>
      <c r="G40950" s="3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3">
        <v>40946</v>
      </c>
      <c r="B40951" s="16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3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3">
        <v>40946</v>
      </c>
      <c r="B40952" s="16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3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3">
        <v>40946</v>
      </c>
      <c r="B40953" s="16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3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3">
        <v>40946</v>
      </c>
      <c r="B40954" s="16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3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3">
        <v>40946</v>
      </c>
      <c r="B40955" s="16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3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3">
        <v>40946</v>
      </c>
      <c r="B40956" s="16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3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3">
        <v>40946</v>
      </c>
      <c r="B40957" s="16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3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3">
        <v>40946</v>
      </c>
      <c r="B40958" s="16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3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3">
        <v>40946</v>
      </c>
      <c r="B40959" s="16">
        <v>63565</v>
      </c>
      <c r="C40959">
        <v>60221.36</v>
      </c>
      <c r="D40959">
        <v>60196.19</v>
      </c>
      <c r="E40959">
        <v>10.93</v>
      </c>
      <c r="F40959">
        <v>10.92</v>
      </c>
      <c r="G40959" s="3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3">
        <v>40946</v>
      </c>
      <c r="B40960" s="16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3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3">
        <v>40946</v>
      </c>
      <c r="B40961" s="16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3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3">
        <v>40946</v>
      </c>
      <c r="B40962" s="16">
        <v>12410</v>
      </c>
      <c r="C40962">
        <v>98595.74</v>
      </c>
      <c r="D40962">
        <v>98596.54</v>
      </c>
      <c r="E40962">
        <v>10.1</v>
      </c>
      <c r="F40962">
        <v>10.105</v>
      </c>
      <c r="G40962" s="3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3">
        <v>40946</v>
      </c>
      <c r="B40963" s="16">
        <v>325730</v>
      </c>
      <c r="C40963">
        <v>83491.08</v>
      </c>
      <c r="D40963">
        <v>83547.75</v>
      </c>
      <c r="E40963">
        <v>9.98</v>
      </c>
      <c r="F40963">
        <v>9.93</v>
      </c>
      <c r="G40963" s="3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3">
        <v>40946</v>
      </c>
      <c r="B40964" s="16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3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3">
        <v>40946</v>
      </c>
      <c r="B40965" s="16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3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3">
        <v>40947</v>
      </c>
      <c r="B40966" s="16">
        <v>0</v>
      </c>
      <c r="C40966">
        <v>24623.38</v>
      </c>
      <c r="D40966">
        <v>24454.81</v>
      </c>
      <c r="E40966">
        <v>0</v>
      </c>
      <c r="F40966">
        <v>0</v>
      </c>
      <c r="G40966" s="3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3">
        <v>40947</v>
      </c>
      <c r="B40967" s="16">
        <v>0</v>
      </c>
      <c r="C40967">
        <v>27483.77</v>
      </c>
      <c r="D40967">
        <v>27310.41</v>
      </c>
      <c r="E40967">
        <v>0</v>
      </c>
      <c r="F40967">
        <v>0</v>
      </c>
      <c r="G40967" s="3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3">
        <v>40947</v>
      </c>
      <c r="B40968" s="16">
        <v>0</v>
      </c>
      <c r="C40968">
        <v>40632.519999999997</v>
      </c>
      <c r="D40968">
        <v>40585.35</v>
      </c>
      <c r="E40968">
        <v>0</v>
      </c>
      <c r="F40968">
        <v>0</v>
      </c>
      <c r="G40968" s="3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3">
        <v>40947</v>
      </c>
      <c r="B40969" s="16">
        <v>0</v>
      </c>
      <c r="C40969">
        <v>50982.47</v>
      </c>
      <c r="D40969">
        <v>50925.72</v>
      </c>
      <c r="E40969">
        <v>0</v>
      </c>
      <c r="F40969">
        <v>0</v>
      </c>
      <c r="G40969" s="3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3">
        <v>40947</v>
      </c>
      <c r="B40970" s="16">
        <v>0</v>
      </c>
      <c r="C40970">
        <v>52438.85</v>
      </c>
      <c r="D40970">
        <v>52382.75</v>
      </c>
      <c r="E40970">
        <v>0</v>
      </c>
      <c r="F40970">
        <v>0</v>
      </c>
      <c r="G40970" s="3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3">
        <v>40947</v>
      </c>
      <c r="B40971" s="16">
        <v>5</v>
      </c>
      <c r="C40971">
        <v>30610.14</v>
      </c>
      <c r="D40971">
        <v>30433.24</v>
      </c>
      <c r="E40971">
        <v>11.58</v>
      </c>
      <c r="F40971">
        <v>11.58</v>
      </c>
      <c r="G40971" s="3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3">
        <v>40947</v>
      </c>
      <c r="B40972" s="16">
        <v>5</v>
      </c>
      <c r="C40972">
        <v>55280.74</v>
      </c>
      <c r="D40972">
        <v>55282.33</v>
      </c>
      <c r="E40972">
        <v>11.1</v>
      </c>
      <c r="F40972">
        <v>11.1</v>
      </c>
      <c r="G40972" s="3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3">
        <v>40947</v>
      </c>
      <c r="B40973" s="16">
        <v>255</v>
      </c>
      <c r="C40973">
        <v>58459.76</v>
      </c>
      <c r="D40973">
        <v>58488.33</v>
      </c>
      <c r="E40973">
        <v>10.97</v>
      </c>
      <c r="F40973">
        <v>11.01</v>
      </c>
      <c r="G40973" s="3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3">
        <v>40947</v>
      </c>
      <c r="B40974" s="16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3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3">
        <v>40947</v>
      </c>
      <c r="B40975" s="16">
        <v>330</v>
      </c>
      <c r="C40975">
        <v>48187.73</v>
      </c>
      <c r="D40975">
        <v>48129.87</v>
      </c>
      <c r="E40975">
        <v>11.17</v>
      </c>
      <c r="F40975">
        <v>11.24</v>
      </c>
      <c r="G40975" s="3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3">
        <v>40947</v>
      </c>
      <c r="B40976" s="16">
        <v>10</v>
      </c>
      <c r="C40976">
        <v>61803.46</v>
      </c>
      <c r="D40976">
        <v>61830.71</v>
      </c>
      <c r="E40976">
        <v>10.89</v>
      </c>
      <c r="F40976">
        <v>10.92</v>
      </c>
      <c r="G40976" s="3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3">
        <v>40947</v>
      </c>
      <c r="B40977" s="16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3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3">
        <v>40947</v>
      </c>
      <c r="B40978" s="16">
        <v>330</v>
      </c>
      <c r="C40978">
        <v>42963.35</v>
      </c>
      <c r="D40978">
        <v>43004.44</v>
      </c>
      <c r="E40978">
        <v>11.3</v>
      </c>
      <c r="F40978">
        <v>11.32</v>
      </c>
      <c r="G40978" s="3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3">
        <v>40947</v>
      </c>
      <c r="B40979" s="16">
        <v>15</v>
      </c>
      <c r="C40979">
        <v>63680.49</v>
      </c>
      <c r="D40979">
        <v>63706.93</v>
      </c>
      <c r="E40979">
        <v>10.84</v>
      </c>
      <c r="F40979">
        <v>10.84</v>
      </c>
      <c r="G40979" s="3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3">
        <v>40947</v>
      </c>
      <c r="B40980" s="16">
        <v>455</v>
      </c>
      <c r="C40980">
        <v>69101.64</v>
      </c>
      <c r="D40980">
        <v>69193.56</v>
      </c>
      <c r="E40980">
        <v>10.69</v>
      </c>
      <c r="F40980">
        <v>10.67</v>
      </c>
      <c r="G40980" s="3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3">
        <v>40947</v>
      </c>
      <c r="B40981" s="16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3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3">
        <v>40947</v>
      </c>
      <c r="B40982" s="16">
        <v>15</v>
      </c>
      <c r="C40982">
        <v>71131.39</v>
      </c>
      <c r="D40982">
        <v>71175.67</v>
      </c>
      <c r="E40982">
        <v>10.58</v>
      </c>
      <c r="F40982">
        <v>10.58</v>
      </c>
      <c r="G40982" s="3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3">
        <v>40947</v>
      </c>
      <c r="B40983" s="16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3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3">
        <v>40947</v>
      </c>
      <c r="B40984" s="16">
        <v>0</v>
      </c>
      <c r="C40984">
        <v>65463.7</v>
      </c>
      <c r="D40984">
        <v>65472.2</v>
      </c>
      <c r="E40984">
        <v>0</v>
      </c>
      <c r="F40984">
        <v>0</v>
      </c>
      <c r="G40984" s="3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3">
        <v>40947</v>
      </c>
      <c r="B40985" s="16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3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3">
        <v>40947</v>
      </c>
      <c r="B40986" s="16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3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3">
        <v>40947</v>
      </c>
      <c r="B40987" s="16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3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3">
        <v>40947</v>
      </c>
      <c r="B40988" s="16">
        <v>460</v>
      </c>
      <c r="C40988">
        <v>53890</v>
      </c>
      <c r="D40988">
        <v>53834.6</v>
      </c>
      <c r="E40988">
        <v>11.1</v>
      </c>
      <c r="F40988">
        <v>11.12</v>
      </c>
      <c r="G40988" s="3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3">
        <v>40947</v>
      </c>
      <c r="B40989" s="16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3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3">
        <v>40947</v>
      </c>
      <c r="B40990" s="16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3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3">
        <v>40947</v>
      </c>
      <c r="B40991" s="16">
        <v>9800</v>
      </c>
      <c r="C40991">
        <v>94329.86</v>
      </c>
      <c r="D40991">
        <v>94360.42</v>
      </c>
      <c r="E40991">
        <v>9.49</v>
      </c>
      <c r="F40991">
        <v>9.44</v>
      </c>
      <c r="G40991" s="3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3">
        <v>40947</v>
      </c>
      <c r="B40992" s="16">
        <v>14530</v>
      </c>
      <c r="C40992">
        <v>97915.38</v>
      </c>
      <c r="D40992">
        <v>97916.14</v>
      </c>
      <c r="E40992">
        <v>9.93</v>
      </c>
      <c r="F40992">
        <v>9.94</v>
      </c>
      <c r="G40992" s="3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3">
        <v>40947</v>
      </c>
      <c r="B40993" s="16">
        <v>9115</v>
      </c>
      <c r="C40993">
        <v>67179.97</v>
      </c>
      <c r="D40993">
        <v>67228.3</v>
      </c>
      <c r="E40993">
        <v>10.75</v>
      </c>
      <c r="F40993">
        <v>10.76</v>
      </c>
      <c r="G40993" s="3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3">
        <v>40947</v>
      </c>
      <c r="B40994" s="16">
        <v>8995</v>
      </c>
      <c r="C40994">
        <v>38431.53</v>
      </c>
      <c r="D40994">
        <v>38310.9</v>
      </c>
      <c r="E40994">
        <v>11.34</v>
      </c>
      <c r="F40994">
        <v>11.41</v>
      </c>
      <c r="G40994" s="3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3">
        <v>40947</v>
      </c>
      <c r="B40995" s="16">
        <v>21232</v>
      </c>
      <c r="C40995">
        <v>90271.06</v>
      </c>
      <c r="D40995">
        <v>90333.57</v>
      </c>
      <c r="E40995">
        <v>9.48</v>
      </c>
      <c r="F40995">
        <v>9.44</v>
      </c>
      <c r="G40995" s="3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3">
        <v>40947</v>
      </c>
      <c r="B40996" s="16">
        <v>141866</v>
      </c>
      <c r="C40996">
        <v>99455.39</v>
      </c>
      <c r="D40996">
        <v>99455.6</v>
      </c>
      <c r="E40996">
        <v>10.323</v>
      </c>
      <c r="F40996">
        <v>10.32</v>
      </c>
      <c r="G40996" s="3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3">
        <v>40947</v>
      </c>
      <c r="B40997" s="16">
        <v>53485</v>
      </c>
      <c r="C40997">
        <v>60219.61</v>
      </c>
      <c r="D40997">
        <v>60220.99</v>
      </c>
      <c r="E40997">
        <v>10.92</v>
      </c>
      <c r="F40997">
        <v>10.95</v>
      </c>
      <c r="G40997" s="3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3">
        <v>40947</v>
      </c>
      <c r="B40998" s="16">
        <v>55055</v>
      </c>
      <c r="C40998">
        <v>75020.89</v>
      </c>
      <c r="D40998">
        <v>75119.73</v>
      </c>
      <c r="E40998">
        <v>10.39</v>
      </c>
      <c r="F40998">
        <v>10.39</v>
      </c>
      <c r="G40998" s="3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3">
        <v>40947</v>
      </c>
      <c r="B40999" s="16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3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3">
        <v>40947</v>
      </c>
      <c r="B41000" s="16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3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3">
        <v>40947</v>
      </c>
      <c r="B41001" s="16">
        <v>337655</v>
      </c>
      <c r="C41001">
        <v>83580.25</v>
      </c>
      <c r="D41001">
        <v>83708.84</v>
      </c>
      <c r="E41001">
        <v>9.91</v>
      </c>
      <c r="F41001">
        <v>9.84</v>
      </c>
      <c r="G41001" s="3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3">
        <v>40947</v>
      </c>
      <c r="B41002" s="16">
        <v>147604</v>
      </c>
      <c r="C41002">
        <v>96465.82</v>
      </c>
      <c r="D41002">
        <v>96477.42</v>
      </c>
      <c r="E41002">
        <v>9.68</v>
      </c>
      <c r="F41002">
        <v>9.67</v>
      </c>
      <c r="G41002" s="3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3">
        <v>40947</v>
      </c>
      <c r="B41003" s="16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3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3">
        <v>40948</v>
      </c>
      <c r="B41004" s="16">
        <v>0</v>
      </c>
      <c r="C41004">
        <v>24464.32</v>
      </c>
      <c r="D41004">
        <v>24578.42</v>
      </c>
      <c r="E41004">
        <v>0</v>
      </c>
      <c r="F41004">
        <v>0</v>
      </c>
      <c r="G41004" s="3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3">
        <v>40948</v>
      </c>
      <c r="B41005" s="16">
        <v>0</v>
      </c>
      <c r="C41005">
        <v>27321.03</v>
      </c>
      <c r="D41005">
        <v>27438.54</v>
      </c>
      <c r="E41005">
        <v>0</v>
      </c>
      <c r="F41005">
        <v>0</v>
      </c>
      <c r="G41005" s="3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3">
        <v>40948</v>
      </c>
      <c r="B41006" s="16">
        <v>0</v>
      </c>
      <c r="C41006">
        <v>40601.129999999997</v>
      </c>
      <c r="D41006">
        <v>40633.19</v>
      </c>
      <c r="E41006">
        <v>0</v>
      </c>
      <c r="F41006">
        <v>0</v>
      </c>
      <c r="G41006" s="3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3">
        <v>40948</v>
      </c>
      <c r="B41007" s="16">
        <v>0</v>
      </c>
      <c r="C41007">
        <v>50945.51</v>
      </c>
      <c r="D41007">
        <v>51034.68</v>
      </c>
      <c r="E41007">
        <v>0</v>
      </c>
      <c r="F41007">
        <v>0</v>
      </c>
      <c r="G41007" s="3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3">
        <v>40948</v>
      </c>
      <c r="B41008" s="16">
        <v>0</v>
      </c>
      <c r="C41008">
        <v>52403.11</v>
      </c>
      <c r="D41008">
        <v>52491.25</v>
      </c>
      <c r="E41008">
        <v>0</v>
      </c>
      <c r="F41008">
        <v>0</v>
      </c>
      <c r="G41008" s="3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3">
        <v>40948</v>
      </c>
      <c r="B41009" s="16">
        <v>100</v>
      </c>
      <c r="C41009">
        <v>30445.07</v>
      </c>
      <c r="D41009">
        <v>30565.18</v>
      </c>
      <c r="E41009">
        <v>11.54</v>
      </c>
      <c r="F41009">
        <v>11.54</v>
      </c>
      <c r="G41009" s="3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3">
        <v>40948</v>
      </c>
      <c r="B41010" s="16">
        <v>5</v>
      </c>
      <c r="C41010">
        <v>55303.82</v>
      </c>
      <c r="D41010">
        <v>55305.42</v>
      </c>
      <c r="E41010">
        <v>11.1</v>
      </c>
      <c r="F41010">
        <v>11.1</v>
      </c>
      <c r="G41010" s="3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3">
        <v>40948</v>
      </c>
      <c r="B41011" s="16">
        <v>0</v>
      </c>
      <c r="C41011">
        <v>58511.06</v>
      </c>
      <c r="D41011">
        <v>58610.03</v>
      </c>
      <c r="E41011">
        <v>0</v>
      </c>
      <c r="F41011">
        <v>0</v>
      </c>
      <c r="G41011" s="3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3">
        <v>40948</v>
      </c>
      <c r="B41012" s="16">
        <v>5</v>
      </c>
      <c r="C41012">
        <v>39376.92</v>
      </c>
      <c r="D41012">
        <v>39408.97</v>
      </c>
      <c r="E41012">
        <v>11.42</v>
      </c>
      <c r="F41012">
        <v>11.42</v>
      </c>
      <c r="G41012" s="3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3">
        <v>40948</v>
      </c>
      <c r="B41013" s="16">
        <v>10</v>
      </c>
      <c r="C41013">
        <v>48148.58</v>
      </c>
      <c r="D41013">
        <v>48239.41</v>
      </c>
      <c r="E41013">
        <v>11.23</v>
      </c>
      <c r="F41013">
        <v>11.21</v>
      </c>
      <c r="G41013" s="3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3">
        <v>40948</v>
      </c>
      <c r="B41014" s="16">
        <v>5</v>
      </c>
      <c r="C41014">
        <v>61854.74</v>
      </c>
      <c r="D41014">
        <v>61907.87</v>
      </c>
      <c r="E41014">
        <v>10.9</v>
      </c>
      <c r="F41014">
        <v>10.9</v>
      </c>
      <c r="G41014" s="3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3">
        <v>40948</v>
      </c>
      <c r="B41015" s="16">
        <v>5</v>
      </c>
      <c r="C41015">
        <v>56967.41</v>
      </c>
      <c r="D41015">
        <v>56996.52</v>
      </c>
      <c r="E41015">
        <v>11.03</v>
      </c>
      <c r="F41015">
        <v>11.03</v>
      </c>
      <c r="G41015" s="3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3">
        <v>40948</v>
      </c>
      <c r="B41016" s="16">
        <v>110</v>
      </c>
      <c r="C41016">
        <v>43021.16</v>
      </c>
      <c r="D41016">
        <v>43053.15</v>
      </c>
      <c r="E41016">
        <v>11.32</v>
      </c>
      <c r="F41016">
        <v>11.31</v>
      </c>
      <c r="G41016" s="3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3">
        <v>40948</v>
      </c>
      <c r="B41017" s="16">
        <v>110</v>
      </c>
      <c r="C41017">
        <v>63731.69</v>
      </c>
      <c r="D41017">
        <v>63783.31</v>
      </c>
      <c r="E41017">
        <v>10.82</v>
      </c>
      <c r="F41017">
        <v>10.82</v>
      </c>
      <c r="G41017" s="3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3">
        <v>40948</v>
      </c>
      <c r="B41018" s="16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3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3">
        <v>40948</v>
      </c>
      <c r="B41019" s="16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3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3">
        <v>40948</v>
      </c>
      <c r="B41020" s="16">
        <v>25</v>
      </c>
      <c r="C41020">
        <v>71203.34</v>
      </c>
      <c r="D41020">
        <v>71312.91</v>
      </c>
      <c r="E41020">
        <v>10.54</v>
      </c>
      <c r="F41020">
        <v>10.53</v>
      </c>
      <c r="G41020" s="3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3">
        <v>40948</v>
      </c>
      <c r="B41021" s="16">
        <v>5</v>
      </c>
      <c r="C41021">
        <v>65497.65</v>
      </c>
      <c r="D41021">
        <v>65491.53</v>
      </c>
      <c r="E41021">
        <v>10.8</v>
      </c>
      <c r="F41021">
        <v>10.8</v>
      </c>
      <c r="G41021" s="3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3">
        <v>40948</v>
      </c>
      <c r="B41022" s="16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3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3">
        <v>40948</v>
      </c>
      <c r="B41023" s="16">
        <v>15</v>
      </c>
      <c r="C41023">
        <v>73165.47</v>
      </c>
      <c r="D41023">
        <v>73269.87</v>
      </c>
      <c r="E41023">
        <v>10.39</v>
      </c>
      <c r="F41023">
        <v>10.43</v>
      </c>
      <c r="G41023" s="3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3">
        <v>40948</v>
      </c>
      <c r="B41024" s="16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3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3">
        <v>40948</v>
      </c>
      <c r="B41025" s="16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3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3">
        <v>40948</v>
      </c>
      <c r="B41026" s="16">
        <v>685</v>
      </c>
      <c r="C41026">
        <v>53855.53</v>
      </c>
      <c r="D41026">
        <v>53942.55</v>
      </c>
      <c r="E41026">
        <v>11.1</v>
      </c>
      <c r="F41026">
        <v>11.09</v>
      </c>
      <c r="G41026" s="3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3">
        <v>40948</v>
      </c>
      <c r="B41027" s="16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3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3">
        <v>40948</v>
      </c>
      <c r="B41028" s="16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3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3">
        <v>40948</v>
      </c>
      <c r="B41029" s="16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3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3">
        <v>40948</v>
      </c>
      <c r="B41030" s="16">
        <v>23100</v>
      </c>
      <c r="C41030">
        <v>94397.1</v>
      </c>
      <c r="D41030">
        <v>94421.8</v>
      </c>
      <c r="E41030">
        <v>9.43</v>
      </c>
      <c r="F41030">
        <v>9.39</v>
      </c>
      <c r="G41030" s="3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3">
        <v>40948</v>
      </c>
      <c r="B41031" s="16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3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3">
        <v>40948</v>
      </c>
      <c r="B41032" s="16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3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3">
        <v>40948</v>
      </c>
      <c r="B41033" s="16">
        <v>13335</v>
      </c>
      <c r="C41033">
        <v>90368.68</v>
      </c>
      <c r="D41033">
        <v>90430.87</v>
      </c>
      <c r="E41033">
        <v>9.42</v>
      </c>
      <c r="F41033">
        <v>9.36</v>
      </c>
      <c r="G41033" s="3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3">
        <v>40948</v>
      </c>
      <c r="B41034" s="16">
        <v>119626</v>
      </c>
      <c r="C41034">
        <v>99494.26</v>
      </c>
      <c r="D41034">
        <v>99494.62</v>
      </c>
      <c r="E41034">
        <v>10.32</v>
      </c>
      <c r="F41034">
        <v>10.31</v>
      </c>
      <c r="G41034" s="3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3">
        <v>40948</v>
      </c>
      <c r="B41035" s="16">
        <v>69760</v>
      </c>
      <c r="C41035">
        <v>60244.4</v>
      </c>
      <c r="D41035">
        <v>60325.39</v>
      </c>
      <c r="E41035">
        <v>10.9</v>
      </c>
      <c r="F41035">
        <v>10.88</v>
      </c>
      <c r="G41035" s="3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3">
        <v>40948</v>
      </c>
      <c r="B41036" s="16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3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3">
        <v>40948</v>
      </c>
      <c r="B41037" s="16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3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3">
        <v>40948</v>
      </c>
      <c r="B41038" s="16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3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3">
        <v>40948</v>
      </c>
      <c r="B41039" s="16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3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3">
        <v>40948</v>
      </c>
      <c r="B41040" s="16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3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3">
        <v>40948</v>
      </c>
      <c r="B41041" s="16">
        <v>364665</v>
      </c>
      <c r="C41041">
        <v>92368.1</v>
      </c>
      <c r="D41041">
        <v>92409.95</v>
      </c>
      <c r="E41041">
        <v>9.36</v>
      </c>
      <c r="F41041">
        <v>9.32</v>
      </c>
      <c r="G41041" s="3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3">
        <v>40949</v>
      </c>
      <c r="B41042" s="16">
        <v>0</v>
      </c>
      <c r="C41042">
        <v>24587.98</v>
      </c>
      <c r="D41042">
        <v>25017.81</v>
      </c>
      <c r="E41042">
        <v>0</v>
      </c>
      <c r="F41042">
        <v>0</v>
      </c>
      <c r="G41042" s="3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3">
        <v>40949</v>
      </c>
      <c r="B41043" s="16">
        <v>0</v>
      </c>
      <c r="C41043">
        <v>27449.21</v>
      </c>
      <c r="D41043">
        <v>27891.21</v>
      </c>
      <c r="E41043">
        <v>0</v>
      </c>
      <c r="F41043">
        <v>0</v>
      </c>
      <c r="G41043" s="3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3">
        <v>40949</v>
      </c>
      <c r="B41044" s="16">
        <v>0</v>
      </c>
      <c r="C41044">
        <v>40649</v>
      </c>
      <c r="D41044">
        <v>41079.69</v>
      </c>
      <c r="E41044">
        <v>0</v>
      </c>
      <c r="F41044">
        <v>0</v>
      </c>
      <c r="G41044" s="3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3">
        <v>40949</v>
      </c>
      <c r="B41045" s="16">
        <v>0</v>
      </c>
      <c r="C41045">
        <v>51054.53</v>
      </c>
      <c r="D41045">
        <v>51449.120000000003</v>
      </c>
      <c r="E41045">
        <v>0</v>
      </c>
      <c r="F41045">
        <v>0</v>
      </c>
      <c r="G41045" s="3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3">
        <v>40949</v>
      </c>
      <c r="B41046" s="16">
        <v>0</v>
      </c>
      <c r="C41046">
        <v>52511.67</v>
      </c>
      <c r="D41046">
        <v>52910.35</v>
      </c>
      <c r="E41046">
        <v>0</v>
      </c>
      <c r="F41046">
        <v>0</v>
      </c>
      <c r="G41046" s="3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3">
        <v>40949</v>
      </c>
      <c r="B41047" s="16">
        <v>0</v>
      </c>
      <c r="C41047">
        <v>30577.07</v>
      </c>
      <c r="D41047">
        <v>31028.15</v>
      </c>
      <c r="E41047">
        <v>0</v>
      </c>
      <c r="F41047">
        <v>0</v>
      </c>
      <c r="G41047" s="3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3">
        <v>40949</v>
      </c>
      <c r="B41048" s="16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3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3">
        <v>40949</v>
      </c>
      <c r="B41049" s="16">
        <v>5</v>
      </c>
      <c r="C41049">
        <v>58632.83</v>
      </c>
      <c r="D41049">
        <v>58998.59</v>
      </c>
      <c r="E41049">
        <v>10.84</v>
      </c>
      <c r="F41049">
        <v>10.84</v>
      </c>
      <c r="G41049" s="3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3">
        <v>40949</v>
      </c>
      <c r="B41050" s="16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3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3">
        <v>40949</v>
      </c>
      <c r="B41051" s="16">
        <v>30</v>
      </c>
      <c r="C41051">
        <v>48258.18</v>
      </c>
      <c r="D41051">
        <v>48648.37</v>
      </c>
      <c r="E41051">
        <v>11.08</v>
      </c>
      <c r="F41051">
        <v>11.08</v>
      </c>
      <c r="G41051" s="3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3">
        <v>40949</v>
      </c>
      <c r="B41052" s="16">
        <v>5</v>
      </c>
      <c r="C41052">
        <v>61931.95</v>
      </c>
      <c r="D41052">
        <v>62296.65</v>
      </c>
      <c r="E41052">
        <v>10.76</v>
      </c>
      <c r="F41052">
        <v>10.76</v>
      </c>
      <c r="G41052" s="3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3">
        <v>40949</v>
      </c>
      <c r="B41053" s="16">
        <v>5</v>
      </c>
      <c r="C41053">
        <v>57018.69</v>
      </c>
      <c r="D41053">
        <v>57379.98</v>
      </c>
      <c r="E41053">
        <v>10.9</v>
      </c>
      <c r="F41053">
        <v>10.9</v>
      </c>
      <c r="G41053" s="3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3">
        <v>40949</v>
      </c>
      <c r="B41054" s="16">
        <v>205</v>
      </c>
      <c r="C41054">
        <v>43069.9</v>
      </c>
      <c r="D41054">
        <v>43561.27</v>
      </c>
      <c r="E41054">
        <v>11.3</v>
      </c>
      <c r="F41054">
        <v>11.15</v>
      </c>
      <c r="G41054" s="3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3">
        <v>40949</v>
      </c>
      <c r="B41055" s="16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3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3">
        <v>40949</v>
      </c>
      <c r="B41056" s="16">
        <v>40</v>
      </c>
      <c r="C41056">
        <v>69316.56</v>
      </c>
      <c r="D41056">
        <v>69545.37</v>
      </c>
      <c r="E41056">
        <v>10.52</v>
      </c>
      <c r="F41056">
        <v>10.52</v>
      </c>
      <c r="G41056" s="3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3">
        <v>40949</v>
      </c>
      <c r="B41057" s="16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3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3">
        <v>40949</v>
      </c>
      <c r="B41058" s="16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3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3">
        <v>40949</v>
      </c>
      <c r="B41059" s="16">
        <v>5</v>
      </c>
      <c r="C41059">
        <v>65517.01</v>
      </c>
      <c r="D41059">
        <v>65860.62</v>
      </c>
      <c r="E41059">
        <v>10.66</v>
      </c>
      <c r="F41059">
        <v>10.66</v>
      </c>
      <c r="G41059" s="3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3">
        <v>40949</v>
      </c>
      <c r="B41060" s="16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3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3">
        <v>40949</v>
      </c>
      <c r="B41061" s="16">
        <v>30</v>
      </c>
      <c r="C41061">
        <v>73298.37</v>
      </c>
      <c r="D41061">
        <v>73548.67</v>
      </c>
      <c r="E41061">
        <v>10.31</v>
      </c>
      <c r="F41061">
        <v>10.31</v>
      </c>
      <c r="G41061" s="3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3">
        <v>40949</v>
      </c>
      <c r="B41062" s="16">
        <v>1510</v>
      </c>
      <c r="C41062">
        <v>97229.69</v>
      </c>
      <c r="D41062">
        <v>97230.51</v>
      </c>
      <c r="E41062">
        <v>9.76</v>
      </c>
      <c r="F41062">
        <v>9.76</v>
      </c>
      <c r="G41062" s="3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3">
        <v>40949</v>
      </c>
      <c r="B41063" s="16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3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3">
        <v>40949</v>
      </c>
      <c r="B41064" s="16">
        <v>630</v>
      </c>
      <c r="C41064">
        <v>53963.53</v>
      </c>
      <c r="D41064">
        <v>54365.67</v>
      </c>
      <c r="E41064">
        <v>11.04</v>
      </c>
      <c r="F41064">
        <v>10.92</v>
      </c>
      <c r="G41064" s="3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3">
        <v>40949</v>
      </c>
      <c r="B41065" s="16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3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3">
        <v>40949</v>
      </c>
      <c r="B41066" s="16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3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3">
        <v>40949</v>
      </c>
      <c r="B41067" s="16">
        <v>5790</v>
      </c>
      <c r="C41067">
        <v>81793.84</v>
      </c>
      <c r="D41067">
        <v>81919.47</v>
      </c>
      <c r="E41067">
        <v>9.86</v>
      </c>
      <c r="F41067">
        <v>9.83</v>
      </c>
      <c r="G41067" s="3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3">
        <v>40949</v>
      </c>
      <c r="B41068" s="16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3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3">
        <v>40949</v>
      </c>
      <c r="B41069" s="16">
        <v>43984</v>
      </c>
      <c r="C41069">
        <v>67352.56</v>
      </c>
      <c r="D41069">
        <v>67661.38</v>
      </c>
      <c r="E41069">
        <v>10.68</v>
      </c>
      <c r="F41069">
        <v>10.59</v>
      </c>
      <c r="G41069" s="3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3">
        <v>40949</v>
      </c>
      <c r="B41070" s="16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3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3">
        <v>40949</v>
      </c>
      <c r="B41071" s="16">
        <v>30975</v>
      </c>
      <c r="C41071">
        <v>90466.05</v>
      </c>
      <c r="D41071">
        <v>90509.32</v>
      </c>
      <c r="E41071">
        <v>9.4</v>
      </c>
      <c r="F41071">
        <v>9.33</v>
      </c>
      <c r="G41071" s="3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3">
        <v>40949</v>
      </c>
      <c r="B41072" s="16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3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3">
        <v>40949</v>
      </c>
      <c r="B41073" s="16">
        <v>109111</v>
      </c>
      <c r="C41073">
        <v>60348.86</v>
      </c>
      <c r="D41073">
        <v>60723.09</v>
      </c>
      <c r="E41073">
        <v>10.87</v>
      </c>
      <c r="F41073">
        <v>10.74</v>
      </c>
      <c r="G41073" s="3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3">
        <v>40949</v>
      </c>
      <c r="B41074" s="16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3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3">
        <v>40949</v>
      </c>
      <c r="B41075" s="16">
        <v>54385</v>
      </c>
      <c r="C41075">
        <v>88374.1</v>
      </c>
      <c r="D41075">
        <v>88415.64</v>
      </c>
      <c r="E41075">
        <v>9.4</v>
      </c>
      <c r="F41075">
        <v>9.41</v>
      </c>
      <c r="G41075" s="3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3">
        <v>40949</v>
      </c>
      <c r="B41076" s="16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3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3">
        <v>40949</v>
      </c>
      <c r="B41077" s="16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3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3">
        <v>40949</v>
      </c>
      <c r="B41078" s="16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3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3">
        <v>40949</v>
      </c>
      <c r="B41079" s="16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3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3">
        <v>40952</v>
      </c>
      <c r="B41080" s="16">
        <v>0</v>
      </c>
      <c r="C41080">
        <v>25027.54</v>
      </c>
      <c r="D41080">
        <v>25231.38</v>
      </c>
      <c r="E41080">
        <v>0</v>
      </c>
      <c r="F41080">
        <v>0</v>
      </c>
      <c r="G41080" s="3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3">
        <v>40952</v>
      </c>
      <c r="B41081" s="16">
        <v>0</v>
      </c>
      <c r="C41081">
        <v>27902.06</v>
      </c>
      <c r="D41081">
        <v>28111.49</v>
      </c>
      <c r="E41081">
        <v>0</v>
      </c>
      <c r="F41081">
        <v>0</v>
      </c>
      <c r="G41081" s="3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3">
        <v>40952</v>
      </c>
      <c r="B41082" s="16">
        <v>0</v>
      </c>
      <c r="C41082">
        <v>41095.67</v>
      </c>
      <c r="D41082">
        <v>41220.589999999997</v>
      </c>
      <c r="E41082">
        <v>0</v>
      </c>
      <c r="F41082">
        <v>0</v>
      </c>
      <c r="G41082" s="3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3">
        <v>40952</v>
      </c>
      <c r="B41083" s="16">
        <v>0</v>
      </c>
      <c r="C41083">
        <v>51469.13</v>
      </c>
      <c r="D41083">
        <v>51668.25</v>
      </c>
      <c r="E41083">
        <v>0</v>
      </c>
      <c r="F41083">
        <v>0</v>
      </c>
      <c r="G41083" s="3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3">
        <v>40952</v>
      </c>
      <c r="B41084" s="16">
        <v>0</v>
      </c>
      <c r="C41084">
        <v>52930.93</v>
      </c>
      <c r="D41084">
        <v>53104.3</v>
      </c>
      <c r="E41084">
        <v>0</v>
      </c>
      <c r="F41084">
        <v>0</v>
      </c>
      <c r="G41084" s="3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3">
        <v>40952</v>
      </c>
      <c r="B41085" s="16">
        <v>25</v>
      </c>
      <c r="C41085">
        <v>31040.22</v>
      </c>
      <c r="D41085">
        <v>31253.78</v>
      </c>
      <c r="E41085">
        <v>11.32</v>
      </c>
      <c r="F41085">
        <v>11.32</v>
      </c>
      <c r="G41085" s="3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3">
        <v>40952</v>
      </c>
      <c r="B41086" s="16">
        <v>340</v>
      </c>
      <c r="C41086">
        <v>59021.54</v>
      </c>
      <c r="D41086">
        <v>59134.67</v>
      </c>
      <c r="E41086">
        <v>10.84</v>
      </c>
      <c r="F41086">
        <v>10.81</v>
      </c>
      <c r="G41086" s="3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3">
        <v>40952</v>
      </c>
      <c r="B41087" s="16">
        <v>5</v>
      </c>
      <c r="C41087">
        <v>55800.42</v>
      </c>
      <c r="D41087">
        <v>55943.23</v>
      </c>
      <c r="E41087">
        <v>10.89</v>
      </c>
      <c r="F41087">
        <v>10.89</v>
      </c>
      <c r="G41087" s="3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3">
        <v>40952</v>
      </c>
      <c r="B41088" s="16">
        <v>5</v>
      </c>
      <c r="C41088">
        <v>39839.53</v>
      </c>
      <c r="D41088">
        <v>39964.36</v>
      </c>
      <c r="E41088">
        <v>11.25</v>
      </c>
      <c r="F41088">
        <v>11.25</v>
      </c>
      <c r="G41088" s="3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3">
        <v>40952</v>
      </c>
      <c r="B41089" s="16">
        <v>25</v>
      </c>
      <c r="C41089">
        <v>48667.29</v>
      </c>
      <c r="D41089">
        <v>48909.56</v>
      </c>
      <c r="E41089">
        <v>11</v>
      </c>
      <c r="F41089">
        <v>11</v>
      </c>
      <c r="G41089" s="3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3">
        <v>40952</v>
      </c>
      <c r="B41090" s="16">
        <v>85</v>
      </c>
      <c r="C41090">
        <v>62320.88</v>
      </c>
      <c r="D41090">
        <v>62400.08</v>
      </c>
      <c r="E41090">
        <v>10.75</v>
      </c>
      <c r="F41090">
        <v>10.73</v>
      </c>
      <c r="G41090" s="3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3">
        <v>40952</v>
      </c>
      <c r="B41091" s="16">
        <v>5</v>
      </c>
      <c r="C41091">
        <v>57402.3</v>
      </c>
      <c r="D41091">
        <v>57514.75</v>
      </c>
      <c r="E41091">
        <v>10.86</v>
      </c>
      <c r="F41091">
        <v>10.86</v>
      </c>
      <c r="G41091" s="3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3">
        <v>40952</v>
      </c>
      <c r="B41092" s="16">
        <v>1755</v>
      </c>
      <c r="C41092">
        <v>43578.22</v>
      </c>
      <c r="D41092">
        <v>43702.97</v>
      </c>
      <c r="E41092">
        <v>11.11</v>
      </c>
      <c r="F41092">
        <v>11.13</v>
      </c>
      <c r="G41092" s="3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3">
        <v>40952</v>
      </c>
      <c r="B41093" s="16">
        <v>50</v>
      </c>
      <c r="C41093">
        <v>64188</v>
      </c>
      <c r="D41093">
        <v>64264.95</v>
      </c>
      <c r="E41093">
        <v>10.65</v>
      </c>
      <c r="F41093">
        <v>10.65</v>
      </c>
      <c r="G41093" s="3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3">
        <v>40952</v>
      </c>
      <c r="B41094" s="16">
        <v>30</v>
      </c>
      <c r="C41094">
        <v>69572.42</v>
      </c>
      <c r="D41094">
        <v>69641.52</v>
      </c>
      <c r="E41094">
        <v>10.49</v>
      </c>
      <c r="F41094">
        <v>10.49</v>
      </c>
      <c r="G41094" s="3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3">
        <v>40952</v>
      </c>
      <c r="B41095" s="16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3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3">
        <v>40952</v>
      </c>
      <c r="B41096" s="16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3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3">
        <v>40952</v>
      </c>
      <c r="B41097" s="16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3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3">
        <v>40952</v>
      </c>
      <c r="B41098" s="16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3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3">
        <v>40952</v>
      </c>
      <c r="B41099" s="16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3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3">
        <v>40952</v>
      </c>
      <c r="B41100" s="16">
        <v>1000</v>
      </c>
      <c r="C41100">
        <v>97268.33</v>
      </c>
      <c r="D41100">
        <v>97266.45</v>
      </c>
      <c r="E41100">
        <v>9.76</v>
      </c>
      <c r="F41100">
        <v>9.76</v>
      </c>
      <c r="G41100" s="3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3">
        <v>40952</v>
      </c>
      <c r="B41101" s="16">
        <v>460</v>
      </c>
      <c r="C41101">
        <v>86236.74</v>
      </c>
      <c r="D41101">
        <v>86183.14</v>
      </c>
      <c r="E41101">
        <v>9.58</v>
      </c>
      <c r="F41101">
        <v>9.57</v>
      </c>
      <c r="G41101" s="3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3">
        <v>40952</v>
      </c>
      <c r="B41102" s="16">
        <v>1080</v>
      </c>
      <c r="C41102">
        <v>54386.82</v>
      </c>
      <c r="D41102">
        <v>54531.97</v>
      </c>
      <c r="E41102">
        <v>10.93</v>
      </c>
      <c r="F41102">
        <v>10.88</v>
      </c>
      <c r="G41102" s="3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3">
        <v>40952</v>
      </c>
      <c r="B41103" s="16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3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3">
        <v>40952</v>
      </c>
      <c r="B41104" s="16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3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3">
        <v>40952</v>
      </c>
      <c r="B41105" s="16">
        <v>12940</v>
      </c>
      <c r="C41105">
        <v>81951.34</v>
      </c>
      <c r="D41105">
        <v>81902.45</v>
      </c>
      <c r="E41105">
        <v>9.83</v>
      </c>
      <c r="F41105">
        <v>9.85</v>
      </c>
      <c r="G41105" s="3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3">
        <v>40952</v>
      </c>
      <c r="B41106" s="16">
        <v>3620</v>
      </c>
      <c r="C41106">
        <v>94503.18</v>
      </c>
      <c r="D41106">
        <v>94489.15</v>
      </c>
      <c r="E41106">
        <v>9.43</v>
      </c>
      <c r="F41106">
        <v>9.41</v>
      </c>
      <c r="G41106" s="3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3">
        <v>40952</v>
      </c>
      <c r="B41107" s="16">
        <v>35515</v>
      </c>
      <c r="C41107">
        <v>67687.7</v>
      </c>
      <c r="D41107">
        <v>67712.14</v>
      </c>
      <c r="E41107">
        <v>10.59</v>
      </c>
      <c r="F41107">
        <v>10.58</v>
      </c>
      <c r="G41107" s="3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3">
        <v>40952</v>
      </c>
      <c r="B41108" s="16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3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3">
        <v>40952</v>
      </c>
      <c r="B41109" s="16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3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3">
        <v>40952</v>
      </c>
      <c r="B41110" s="16">
        <v>9225</v>
      </c>
      <c r="C41110">
        <v>99572.12</v>
      </c>
      <c r="D41110">
        <v>99572.6</v>
      </c>
      <c r="E41110">
        <v>10.31</v>
      </c>
      <c r="F41110">
        <v>10.318</v>
      </c>
      <c r="G41110" s="3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3">
        <v>40952</v>
      </c>
      <c r="B41111" s="16">
        <v>66362</v>
      </c>
      <c r="C41111">
        <v>60746.71</v>
      </c>
      <c r="D41111">
        <v>60854.75</v>
      </c>
      <c r="E41111">
        <v>10.72</v>
      </c>
      <c r="F41111">
        <v>10.73</v>
      </c>
      <c r="G41111" s="3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3">
        <v>40952</v>
      </c>
      <c r="B41112" s="16">
        <v>69198</v>
      </c>
      <c r="C41112">
        <v>75503.91</v>
      </c>
      <c r="D41112">
        <v>75503.73</v>
      </c>
      <c r="E41112">
        <v>10.26</v>
      </c>
      <c r="F41112">
        <v>10.23</v>
      </c>
      <c r="G41112" s="3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3">
        <v>40952</v>
      </c>
      <c r="B41113" s="16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3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3">
        <v>40952</v>
      </c>
      <c r="B41114" s="16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3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3">
        <v>40952</v>
      </c>
      <c r="B41115" s="16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3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3">
        <v>40952</v>
      </c>
      <c r="B41116" s="16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3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3">
        <v>40952</v>
      </c>
      <c r="B41117" s="16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3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3">
        <v>40953</v>
      </c>
      <c r="B41118" s="16">
        <v>0</v>
      </c>
      <c r="C41118">
        <v>25241.18</v>
      </c>
      <c r="D41118">
        <v>25742.240000000002</v>
      </c>
      <c r="E41118">
        <v>0</v>
      </c>
      <c r="F41118">
        <v>0</v>
      </c>
      <c r="G41118" s="3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3">
        <v>40953</v>
      </c>
      <c r="B41119" s="16">
        <v>0</v>
      </c>
      <c r="C41119">
        <v>28122.41</v>
      </c>
      <c r="D41119">
        <v>28636.51</v>
      </c>
      <c r="E41119">
        <v>0</v>
      </c>
      <c r="F41119">
        <v>0</v>
      </c>
      <c r="G41119" s="3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3">
        <v>40953</v>
      </c>
      <c r="B41120" s="16">
        <v>0</v>
      </c>
      <c r="C41120">
        <v>41236.6</v>
      </c>
      <c r="D41120">
        <v>41714.28</v>
      </c>
      <c r="E41120">
        <v>0</v>
      </c>
      <c r="F41120">
        <v>0</v>
      </c>
      <c r="G41120" s="3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3">
        <v>40953</v>
      </c>
      <c r="B41121" s="16">
        <v>0</v>
      </c>
      <c r="C41121">
        <v>51688.31</v>
      </c>
      <c r="D41121">
        <v>51986.33</v>
      </c>
      <c r="E41121">
        <v>0</v>
      </c>
      <c r="F41121">
        <v>0</v>
      </c>
      <c r="G41121" s="3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3">
        <v>40953</v>
      </c>
      <c r="B41122" s="16">
        <v>0</v>
      </c>
      <c r="C41122">
        <v>53124.92</v>
      </c>
      <c r="D41122">
        <v>53419.199999999997</v>
      </c>
      <c r="E41122">
        <v>0</v>
      </c>
      <c r="F41122">
        <v>0</v>
      </c>
      <c r="G41122" s="3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3">
        <v>40953</v>
      </c>
      <c r="B41123" s="16">
        <v>0</v>
      </c>
      <c r="C41123">
        <v>31265.919999999998</v>
      </c>
      <c r="D41123">
        <v>31789.45</v>
      </c>
      <c r="E41123">
        <v>0</v>
      </c>
      <c r="F41123">
        <v>0</v>
      </c>
      <c r="G41123" s="3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3">
        <v>40953</v>
      </c>
      <c r="B41124" s="16">
        <v>105</v>
      </c>
      <c r="C41124">
        <v>59157.63</v>
      </c>
      <c r="D41124">
        <v>59402.59</v>
      </c>
      <c r="E41124">
        <v>10.7</v>
      </c>
      <c r="F41124">
        <v>10.71</v>
      </c>
      <c r="G41124" s="3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3">
        <v>40953</v>
      </c>
      <c r="B41125" s="16">
        <v>5</v>
      </c>
      <c r="C41125">
        <v>55964.95</v>
      </c>
      <c r="D41125">
        <v>56278.94</v>
      </c>
      <c r="E41125">
        <v>10.78</v>
      </c>
      <c r="F41125">
        <v>10.78</v>
      </c>
      <c r="G41125" s="3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3">
        <v>40953</v>
      </c>
      <c r="B41126" s="16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3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3">
        <v>40953</v>
      </c>
      <c r="B41127" s="16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3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3">
        <v>40953</v>
      </c>
      <c r="B41128" s="16">
        <v>5</v>
      </c>
      <c r="C41128">
        <v>62424.31</v>
      </c>
      <c r="D41128">
        <v>62686.62</v>
      </c>
      <c r="E41128">
        <v>10.63</v>
      </c>
      <c r="F41128">
        <v>10.63</v>
      </c>
      <c r="G41128" s="3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3">
        <v>40953</v>
      </c>
      <c r="B41129" s="16">
        <v>5</v>
      </c>
      <c r="C41129">
        <v>57537.08</v>
      </c>
      <c r="D41129">
        <v>57845.33</v>
      </c>
      <c r="E41129">
        <v>10.75</v>
      </c>
      <c r="F41129">
        <v>10.75</v>
      </c>
      <c r="G41129" s="3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3">
        <v>40953</v>
      </c>
      <c r="B41130" s="16">
        <v>850</v>
      </c>
      <c r="C41130">
        <v>43719.94</v>
      </c>
      <c r="D41130">
        <v>44093.85</v>
      </c>
      <c r="E41130">
        <v>10.99</v>
      </c>
      <c r="F41130">
        <v>10.96</v>
      </c>
      <c r="G41130" s="3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3">
        <v>40953</v>
      </c>
      <c r="B41131" s="16">
        <v>60</v>
      </c>
      <c r="C41131">
        <v>64289.9</v>
      </c>
      <c r="D41131">
        <v>64494.05</v>
      </c>
      <c r="E41131">
        <v>10.57</v>
      </c>
      <c r="F41131">
        <v>10.57</v>
      </c>
      <c r="G41131" s="3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3">
        <v>40953</v>
      </c>
      <c r="B41132" s="16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3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3">
        <v>40953</v>
      </c>
      <c r="B41133" s="16">
        <v>1260</v>
      </c>
      <c r="C41133">
        <v>34975.65</v>
      </c>
      <c r="D41133">
        <v>35413.15</v>
      </c>
      <c r="E41133">
        <v>11.11</v>
      </c>
      <c r="F41133">
        <v>11.11</v>
      </c>
      <c r="G41133" s="3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3">
        <v>40953</v>
      </c>
      <c r="B41134" s="16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3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3">
        <v>40953</v>
      </c>
      <c r="B41135" s="16">
        <v>5</v>
      </c>
      <c r="C41135">
        <v>65961.77</v>
      </c>
      <c r="D41135">
        <v>66183.89</v>
      </c>
      <c r="E41135">
        <v>10.55</v>
      </c>
      <c r="F41135">
        <v>10.55</v>
      </c>
      <c r="G41135" s="3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3">
        <v>40953</v>
      </c>
      <c r="B41136" s="16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3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3">
        <v>40953</v>
      </c>
      <c r="B41137" s="16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3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3">
        <v>40953</v>
      </c>
      <c r="B41138" s="16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3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3">
        <v>40953</v>
      </c>
      <c r="B41139" s="16">
        <v>675</v>
      </c>
      <c r="C41139">
        <v>54553.14</v>
      </c>
      <c r="D41139">
        <v>54843.39</v>
      </c>
      <c r="E41139">
        <v>10.8</v>
      </c>
      <c r="F41139">
        <v>10.8</v>
      </c>
      <c r="G41139" s="3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3">
        <v>40953</v>
      </c>
      <c r="B41140" s="16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3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3">
        <v>40953</v>
      </c>
      <c r="B41141" s="16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3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3">
        <v>40953</v>
      </c>
      <c r="B41142" s="16">
        <v>21630</v>
      </c>
      <c r="C41142">
        <v>81934.25</v>
      </c>
      <c r="D41142">
        <v>81964.63</v>
      </c>
      <c r="E41142">
        <v>9.86</v>
      </c>
      <c r="F41142">
        <v>9.82</v>
      </c>
      <c r="G41142" s="3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3">
        <v>40953</v>
      </c>
      <c r="B41143" s="16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3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3">
        <v>40953</v>
      </c>
      <c r="B41144" s="16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3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3">
        <v>40953</v>
      </c>
      <c r="B41145" s="16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3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3">
        <v>40953</v>
      </c>
      <c r="B41146" s="16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3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3">
        <v>40953</v>
      </c>
      <c r="B41147" s="16">
        <v>30025</v>
      </c>
      <c r="C41147">
        <v>90548.78</v>
      </c>
      <c r="D41147">
        <v>90545.74</v>
      </c>
      <c r="E41147">
        <v>9.35</v>
      </c>
      <c r="F41147">
        <v>9.35</v>
      </c>
      <c r="G41147" s="3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3">
        <v>40953</v>
      </c>
      <c r="B41148" s="16">
        <v>64220</v>
      </c>
      <c r="C41148">
        <v>99611.26</v>
      </c>
      <c r="D41148">
        <v>99611.7</v>
      </c>
      <c r="E41148">
        <v>10.315</v>
      </c>
      <c r="F41148">
        <v>10.3</v>
      </c>
      <c r="G41148" s="3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3">
        <v>40953</v>
      </c>
      <c r="B41149" s="16">
        <v>93025</v>
      </c>
      <c r="C41149">
        <v>60878.38</v>
      </c>
      <c r="D41149">
        <v>61093.98</v>
      </c>
      <c r="E41149">
        <v>10.72</v>
      </c>
      <c r="F41149">
        <v>10.63</v>
      </c>
      <c r="G41149" s="3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3">
        <v>40953</v>
      </c>
      <c r="B41150" s="16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3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3">
        <v>40953</v>
      </c>
      <c r="B41151" s="16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3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3">
        <v>40953</v>
      </c>
      <c r="B41152" s="16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3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3">
        <v>40953</v>
      </c>
      <c r="B41153" s="16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3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3">
        <v>40953</v>
      </c>
      <c r="B41154" s="16">
        <v>168860</v>
      </c>
      <c r="C41154">
        <v>96630.86</v>
      </c>
      <c r="D41154">
        <v>96638.47</v>
      </c>
      <c r="E41154">
        <v>9.61</v>
      </c>
      <c r="F41154">
        <v>9.61</v>
      </c>
      <c r="G41154" s="3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3">
        <v>40953</v>
      </c>
      <c r="B41155" s="16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3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3">
        <v>40954</v>
      </c>
      <c r="B41156" s="16">
        <v>0</v>
      </c>
      <c r="C41156">
        <v>25752.25</v>
      </c>
      <c r="D41156">
        <v>25604.83</v>
      </c>
      <c r="E41156">
        <v>0</v>
      </c>
      <c r="F41156">
        <v>0</v>
      </c>
      <c r="G41156" s="3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3">
        <v>40954</v>
      </c>
      <c r="B41157" s="16">
        <v>0</v>
      </c>
      <c r="C41157">
        <v>28647.64</v>
      </c>
      <c r="D41157">
        <v>28496.57</v>
      </c>
      <c r="E41157">
        <v>0</v>
      </c>
      <c r="F41157">
        <v>0</v>
      </c>
      <c r="G41157" s="3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3">
        <v>40954</v>
      </c>
      <c r="B41158" s="16">
        <v>0</v>
      </c>
      <c r="C41158">
        <v>41730.49</v>
      </c>
      <c r="D41158">
        <v>41841.449999999997</v>
      </c>
      <c r="E41158">
        <v>0</v>
      </c>
      <c r="F41158">
        <v>0</v>
      </c>
      <c r="G41158" s="3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3">
        <v>40954</v>
      </c>
      <c r="B41159" s="16">
        <v>0</v>
      </c>
      <c r="C41159">
        <v>52006.54</v>
      </c>
      <c r="D41159">
        <v>52022.48</v>
      </c>
      <c r="E41159">
        <v>0</v>
      </c>
      <c r="F41159">
        <v>0</v>
      </c>
      <c r="G41159" s="3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3">
        <v>40954</v>
      </c>
      <c r="B41160" s="16">
        <v>0</v>
      </c>
      <c r="C41160">
        <v>53439.96</v>
      </c>
      <c r="D41160">
        <v>53461.58</v>
      </c>
      <c r="E41160">
        <v>0</v>
      </c>
      <c r="F41160">
        <v>0</v>
      </c>
      <c r="G41160" s="3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3">
        <v>40954</v>
      </c>
      <c r="B41161" s="16">
        <v>75</v>
      </c>
      <c r="C41161">
        <v>31801.81</v>
      </c>
      <c r="D41161">
        <v>31648.16</v>
      </c>
      <c r="E41161">
        <v>11.2</v>
      </c>
      <c r="F41161">
        <v>11.2</v>
      </c>
      <c r="G41161" s="3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3">
        <v>40954</v>
      </c>
      <c r="B41162" s="16">
        <v>90</v>
      </c>
      <c r="C41162">
        <v>59425.68</v>
      </c>
      <c r="D41162">
        <v>59429.33</v>
      </c>
      <c r="E41162">
        <v>10.69</v>
      </c>
      <c r="F41162">
        <v>10.69</v>
      </c>
      <c r="G41162" s="3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3">
        <v>40954</v>
      </c>
      <c r="B41163" s="16">
        <v>0</v>
      </c>
      <c r="C41163">
        <v>56300.82</v>
      </c>
      <c r="D41163">
        <v>56313.22</v>
      </c>
      <c r="E41163">
        <v>0</v>
      </c>
      <c r="F41163">
        <v>0</v>
      </c>
      <c r="G41163" s="3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3">
        <v>40954</v>
      </c>
      <c r="B41164" s="16">
        <v>0</v>
      </c>
      <c r="C41164">
        <v>40526.26</v>
      </c>
      <c r="D41164">
        <v>40671.949999999997</v>
      </c>
      <c r="E41164">
        <v>0</v>
      </c>
      <c r="F41164">
        <v>0</v>
      </c>
      <c r="G41164" s="3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3">
        <v>40954</v>
      </c>
      <c r="B41165" s="16">
        <v>0</v>
      </c>
      <c r="C41165">
        <v>49251.94</v>
      </c>
      <c r="D41165">
        <v>49259.1</v>
      </c>
      <c r="E41165">
        <v>0</v>
      </c>
      <c r="F41165">
        <v>0</v>
      </c>
      <c r="G41165" s="3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3">
        <v>40954</v>
      </c>
      <c r="B41166" s="16">
        <v>20</v>
      </c>
      <c r="C41166">
        <v>62710.99</v>
      </c>
      <c r="D41166">
        <v>62607.12</v>
      </c>
      <c r="E41166">
        <v>10.67</v>
      </c>
      <c r="F41166">
        <v>10.67</v>
      </c>
      <c r="G41166" s="3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3">
        <v>40954</v>
      </c>
      <c r="B41167" s="16">
        <v>5</v>
      </c>
      <c r="C41167">
        <v>57867.81</v>
      </c>
      <c r="D41167">
        <v>57840.79</v>
      </c>
      <c r="E41167">
        <v>10.76</v>
      </c>
      <c r="F41167">
        <v>10.76</v>
      </c>
      <c r="G41167" s="3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3">
        <v>40954</v>
      </c>
      <c r="B41168" s="16">
        <v>110</v>
      </c>
      <c r="C41168">
        <v>44110.99</v>
      </c>
      <c r="D41168">
        <v>44143.31</v>
      </c>
      <c r="E41168">
        <v>10.98</v>
      </c>
      <c r="F41168">
        <v>10.98</v>
      </c>
      <c r="G41168" s="3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3">
        <v>40954</v>
      </c>
      <c r="B41169" s="16">
        <v>20</v>
      </c>
      <c r="C41169">
        <v>64519.12</v>
      </c>
      <c r="D41169">
        <v>64443.49</v>
      </c>
      <c r="E41169">
        <v>10.6</v>
      </c>
      <c r="F41169">
        <v>10.6</v>
      </c>
      <c r="G41169" s="3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3">
        <v>40954</v>
      </c>
      <c r="B41170" s="16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3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3">
        <v>40954</v>
      </c>
      <c r="B41171" s="16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3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3">
        <v>40954</v>
      </c>
      <c r="B41172" s="16">
        <v>120</v>
      </c>
      <c r="C41172">
        <v>71840.42</v>
      </c>
      <c r="D41172">
        <v>71731.25</v>
      </c>
      <c r="E41172">
        <v>10.39</v>
      </c>
      <c r="F41172">
        <v>10.36</v>
      </c>
      <c r="G41172" s="3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3">
        <v>40954</v>
      </c>
      <c r="B41173" s="16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3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3">
        <v>40954</v>
      </c>
      <c r="B41174" s="16">
        <v>675</v>
      </c>
      <c r="C41174">
        <v>73780.7</v>
      </c>
      <c r="D41174">
        <v>73738.84</v>
      </c>
      <c r="E41174">
        <v>10.24</v>
      </c>
      <c r="F41174">
        <v>10.25</v>
      </c>
      <c r="G41174" s="3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3">
        <v>40954</v>
      </c>
      <c r="B41175" s="16">
        <v>70</v>
      </c>
      <c r="C41175">
        <v>77761.91</v>
      </c>
      <c r="D41175">
        <v>77724.34</v>
      </c>
      <c r="E41175">
        <v>10.1</v>
      </c>
      <c r="F41175">
        <v>10.1</v>
      </c>
      <c r="G41175" s="3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3">
        <v>40954</v>
      </c>
      <c r="B41176" s="16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3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3">
        <v>40954</v>
      </c>
      <c r="B41177" s="16">
        <v>2095</v>
      </c>
      <c r="C41177">
        <v>54864.71</v>
      </c>
      <c r="D41177">
        <v>54894.7</v>
      </c>
      <c r="E41177">
        <v>10.75</v>
      </c>
      <c r="F41177">
        <v>10.77</v>
      </c>
      <c r="G41177" s="3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3">
        <v>40954</v>
      </c>
      <c r="B41178" s="16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3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3">
        <v>40954</v>
      </c>
      <c r="B41179" s="16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3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3">
        <v>40954</v>
      </c>
      <c r="B41180" s="16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3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3">
        <v>40954</v>
      </c>
      <c r="B41181" s="16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3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3">
        <v>40954</v>
      </c>
      <c r="B41182" s="16">
        <v>18245</v>
      </c>
      <c r="C41182">
        <v>98111.97</v>
      </c>
      <c r="D41182">
        <v>98116.68</v>
      </c>
      <c r="E41182">
        <v>9.83</v>
      </c>
      <c r="F41182">
        <v>9.85</v>
      </c>
      <c r="G41182" s="3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3">
        <v>40954</v>
      </c>
      <c r="B41183" s="16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3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3">
        <v>40954</v>
      </c>
      <c r="B41184" s="16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3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3">
        <v>40954</v>
      </c>
      <c r="B41185" s="16">
        <v>9000</v>
      </c>
      <c r="C41185">
        <v>90580.94</v>
      </c>
      <c r="D41185">
        <v>90614.56</v>
      </c>
      <c r="E41185">
        <v>9.33</v>
      </c>
      <c r="F41185">
        <v>9.31</v>
      </c>
      <c r="G41185" s="3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3">
        <v>40954</v>
      </c>
      <c r="B41186" s="16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3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3">
        <v>40954</v>
      </c>
      <c r="B41187" s="16">
        <v>47206</v>
      </c>
      <c r="C41187">
        <v>61117.73</v>
      </c>
      <c r="D41187">
        <v>61118.52</v>
      </c>
      <c r="E41187">
        <v>10.61</v>
      </c>
      <c r="F41187">
        <v>10.65</v>
      </c>
      <c r="G41187" s="3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3">
        <v>40954</v>
      </c>
      <c r="B41188" s="16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3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3">
        <v>40954</v>
      </c>
      <c r="B41189" s="16">
        <v>26649</v>
      </c>
      <c r="C41189">
        <v>88491.14</v>
      </c>
      <c r="D41189">
        <v>88499.37</v>
      </c>
      <c r="E41189">
        <v>9.43</v>
      </c>
      <c r="F41189">
        <v>9.43</v>
      </c>
      <c r="G41189" s="3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3">
        <v>40954</v>
      </c>
      <c r="B41190" s="16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3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3">
        <v>40954</v>
      </c>
      <c r="B41191" s="16">
        <v>352383</v>
      </c>
      <c r="C41191">
        <v>84124.9</v>
      </c>
      <c r="D41191">
        <v>84079.93</v>
      </c>
      <c r="E41191">
        <v>9.66</v>
      </c>
      <c r="F41191">
        <v>9.69</v>
      </c>
      <c r="G41191" s="3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3">
        <v>40954</v>
      </c>
      <c r="B41192" s="16">
        <v>387984</v>
      </c>
      <c r="C41192">
        <v>96676.03</v>
      </c>
      <c r="D41192">
        <v>96683.39</v>
      </c>
      <c r="E41192">
        <v>9.59</v>
      </c>
      <c r="F41192">
        <v>9.56</v>
      </c>
      <c r="G41192" s="3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3">
        <v>40954</v>
      </c>
      <c r="B41193" s="16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3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3">
        <v>40955</v>
      </c>
      <c r="B41194" s="16">
        <v>0</v>
      </c>
      <c r="C41194">
        <v>25614.78</v>
      </c>
      <c r="D41194">
        <v>25615.62</v>
      </c>
      <c r="E41194">
        <v>0</v>
      </c>
      <c r="F41194">
        <v>0</v>
      </c>
      <c r="G41194" s="3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3">
        <v>40955</v>
      </c>
      <c r="B41195" s="16">
        <v>0</v>
      </c>
      <c r="C41195">
        <v>28507.65</v>
      </c>
      <c r="D41195">
        <v>28508.58</v>
      </c>
      <c r="E41195">
        <v>0</v>
      </c>
      <c r="F41195">
        <v>0</v>
      </c>
      <c r="G41195" s="3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3">
        <v>40955</v>
      </c>
      <c r="B41196" s="16">
        <v>0</v>
      </c>
      <c r="C41196">
        <v>41857.71</v>
      </c>
      <c r="D41196">
        <v>41792.879999999997</v>
      </c>
      <c r="E41196">
        <v>0</v>
      </c>
      <c r="F41196">
        <v>0</v>
      </c>
      <c r="G41196" s="3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3">
        <v>40955</v>
      </c>
      <c r="B41197" s="16">
        <v>0</v>
      </c>
      <c r="C41197">
        <v>52042.7</v>
      </c>
      <c r="D41197">
        <v>52031.839999999997</v>
      </c>
      <c r="E41197">
        <v>0</v>
      </c>
      <c r="F41197">
        <v>0</v>
      </c>
      <c r="G41197" s="3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3">
        <v>40955</v>
      </c>
      <c r="B41198" s="16">
        <v>0</v>
      </c>
      <c r="C41198">
        <v>53482.36</v>
      </c>
      <c r="D41198">
        <v>53462.81</v>
      </c>
      <c r="E41198">
        <v>0</v>
      </c>
      <c r="F41198">
        <v>0</v>
      </c>
      <c r="G41198" s="3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3">
        <v>40955</v>
      </c>
      <c r="B41199" s="16">
        <v>0</v>
      </c>
      <c r="C41199">
        <v>31660.46</v>
      </c>
      <c r="D41199">
        <v>31661.5</v>
      </c>
      <c r="E41199">
        <v>0</v>
      </c>
      <c r="F41199">
        <v>0</v>
      </c>
      <c r="G41199" s="3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3">
        <v>40955</v>
      </c>
      <c r="B41200" s="16">
        <v>5</v>
      </c>
      <c r="C41200">
        <v>59452.43</v>
      </c>
      <c r="D41200">
        <v>59423.14</v>
      </c>
      <c r="E41200">
        <v>10.72</v>
      </c>
      <c r="F41200">
        <v>10.72</v>
      </c>
      <c r="G41200" s="3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3">
        <v>40955</v>
      </c>
      <c r="B41201" s="16">
        <v>5</v>
      </c>
      <c r="C41201">
        <v>56335.11</v>
      </c>
      <c r="D41201">
        <v>56267.7</v>
      </c>
      <c r="E41201">
        <v>10.8</v>
      </c>
      <c r="F41201">
        <v>10.8</v>
      </c>
      <c r="G41201" s="3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3">
        <v>40955</v>
      </c>
      <c r="B41202" s="16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3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3">
        <v>40955</v>
      </c>
      <c r="B41203" s="16">
        <v>485</v>
      </c>
      <c r="C41203">
        <v>49278.25</v>
      </c>
      <c r="D41203">
        <v>49282.37</v>
      </c>
      <c r="E41203">
        <v>10.89</v>
      </c>
      <c r="F41203">
        <v>10.91</v>
      </c>
      <c r="G41203" s="3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3">
        <v>40955</v>
      </c>
      <c r="B41204" s="16">
        <v>10</v>
      </c>
      <c r="C41204">
        <v>62631.46</v>
      </c>
      <c r="D41204">
        <v>62710.73</v>
      </c>
      <c r="E41204">
        <v>10.61</v>
      </c>
      <c r="F41204">
        <v>10.64</v>
      </c>
      <c r="G41204" s="3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3">
        <v>40955</v>
      </c>
      <c r="B41205" s="16">
        <v>5</v>
      </c>
      <c r="C41205">
        <v>57863.27</v>
      </c>
      <c r="D41205">
        <v>57836.29</v>
      </c>
      <c r="E41205">
        <v>10.77</v>
      </c>
      <c r="F41205">
        <v>10.77</v>
      </c>
      <c r="G41205" s="3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3">
        <v>40955</v>
      </c>
      <c r="B41206" s="16">
        <v>460</v>
      </c>
      <c r="C41206">
        <v>44160.47</v>
      </c>
      <c r="D41206">
        <v>44192.79</v>
      </c>
      <c r="E41206">
        <v>10.97</v>
      </c>
      <c r="F41206">
        <v>10.97</v>
      </c>
      <c r="G41206" s="3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3">
        <v>40955</v>
      </c>
      <c r="B41207" s="16">
        <v>10</v>
      </c>
      <c r="C41207">
        <v>64468.54</v>
      </c>
      <c r="D41207">
        <v>64484.5</v>
      </c>
      <c r="E41207">
        <v>10.59</v>
      </c>
      <c r="F41207">
        <v>10.59</v>
      </c>
      <c r="G41207" s="3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3">
        <v>40955</v>
      </c>
      <c r="B41208" s="16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3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3">
        <v>40955</v>
      </c>
      <c r="B41209" s="16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3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3">
        <v>40955</v>
      </c>
      <c r="B41210" s="16">
        <v>0</v>
      </c>
      <c r="C41210">
        <v>71759.13</v>
      </c>
      <c r="D41210">
        <v>71862.06</v>
      </c>
      <c r="E41210">
        <v>0</v>
      </c>
      <c r="F41210">
        <v>0</v>
      </c>
      <c r="G41210" s="3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3">
        <v>40955</v>
      </c>
      <c r="B41211" s="16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3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3">
        <v>40955</v>
      </c>
      <c r="B41212" s="16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3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3">
        <v>40955</v>
      </c>
      <c r="B41213" s="16">
        <v>1400</v>
      </c>
      <c r="C41213">
        <v>77754.55</v>
      </c>
      <c r="D41213">
        <v>77809.45</v>
      </c>
      <c r="E41213">
        <v>10.08</v>
      </c>
      <c r="F41213">
        <v>10.07</v>
      </c>
      <c r="G41213" s="3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3">
        <v>40955</v>
      </c>
      <c r="B41214" s="16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3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3">
        <v>40955</v>
      </c>
      <c r="B41215" s="16">
        <v>910</v>
      </c>
      <c r="C41215">
        <v>54916.04</v>
      </c>
      <c r="D41215">
        <v>54888.04</v>
      </c>
      <c r="E41215">
        <v>10.75</v>
      </c>
      <c r="F41215">
        <v>10.81</v>
      </c>
      <c r="G41215" s="3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3">
        <v>40955</v>
      </c>
      <c r="B41216" s="16">
        <v>2015</v>
      </c>
      <c r="C41216">
        <v>97394.2</v>
      </c>
      <c r="D41216">
        <v>97394.63</v>
      </c>
      <c r="E41216">
        <v>9.67</v>
      </c>
      <c r="F41216">
        <v>9.65</v>
      </c>
      <c r="G41216" s="3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3">
        <v>40955</v>
      </c>
      <c r="B41217" s="16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3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3">
        <v>40955</v>
      </c>
      <c r="B41218" s="16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3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3">
        <v>40955</v>
      </c>
      <c r="B41219" s="16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3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3">
        <v>40955</v>
      </c>
      <c r="B41220" s="16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3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3">
        <v>40955</v>
      </c>
      <c r="B41221" s="16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3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3">
        <v>40955</v>
      </c>
      <c r="B41222" s="16">
        <v>9070</v>
      </c>
      <c r="C41222">
        <v>39586.42</v>
      </c>
      <c r="D41222">
        <v>39556</v>
      </c>
      <c r="E41222">
        <v>11.01</v>
      </c>
      <c r="F41222">
        <v>11.07</v>
      </c>
      <c r="G41222" s="3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3">
        <v>40955</v>
      </c>
      <c r="B41223" s="16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3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3">
        <v>40955</v>
      </c>
      <c r="B41224" s="16">
        <v>28675</v>
      </c>
      <c r="C41224">
        <v>61142.28</v>
      </c>
      <c r="D41224">
        <v>61089.38</v>
      </c>
      <c r="E41224">
        <v>10.6</v>
      </c>
      <c r="F41224">
        <v>10.66</v>
      </c>
      <c r="G41224" s="3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3">
        <v>40955</v>
      </c>
      <c r="B41225" s="16">
        <v>38225</v>
      </c>
      <c r="C41225">
        <v>99689.12</v>
      </c>
      <c r="D41225">
        <v>99689.27</v>
      </c>
      <c r="E41225">
        <v>10.307</v>
      </c>
      <c r="F41225">
        <v>10.3</v>
      </c>
      <c r="G41225" s="3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3">
        <v>40955</v>
      </c>
      <c r="B41226" s="16">
        <v>64487</v>
      </c>
      <c r="C41226">
        <v>75690.22</v>
      </c>
      <c r="D41226">
        <v>75729.41</v>
      </c>
      <c r="E41226">
        <v>10.09</v>
      </c>
      <c r="F41226">
        <v>10.15</v>
      </c>
      <c r="G41226" s="3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3">
        <v>40955</v>
      </c>
      <c r="B41227" s="16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3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3">
        <v>40955</v>
      </c>
      <c r="B41228" s="16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3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3">
        <v>40955</v>
      </c>
      <c r="B41229" s="16">
        <v>215059</v>
      </c>
      <c r="C41229">
        <v>84112.61</v>
      </c>
      <c r="D41229">
        <v>84182.53</v>
      </c>
      <c r="E41229">
        <v>9.66</v>
      </c>
      <c r="F41229">
        <v>9.64</v>
      </c>
      <c r="G41229" s="3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3">
        <v>40955</v>
      </c>
      <c r="B41230" s="16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3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3">
        <v>40955</v>
      </c>
      <c r="B41231" s="16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3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3">
        <v>40956</v>
      </c>
      <c r="B41232" s="16">
        <v>0</v>
      </c>
      <c r="C41232">
        <v>25625.57</v>
      </c>
      <c r="D41232">
        <v>26013.77</v>
      </c>
      <c r="E41232">
        <v>0</v>
      </c>
      <c r="F41232">
        <v>0</v>
      </c>
      <c r="G41232" s="3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3">
        <v>40956</v>
      </c>
      <c r="B41233" s="16">
        <v>0</v>
      </c>
      <c r="C41233">
        <v>28519.65</v>
      </c>
      <c r="D41233">
        <v>28917.58</v>
      </c>
      <c r="E41233">
        <v>0</v>
      </c>
      <c r="F41233">
        <v>0</v>
      </c>
      <c r="G41233" s="3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3">
        <v>40956</v>
      </c>
      <c r="B41234" s="16">
        <v>0</v>
      </c>
      <c r="C41234">
        <v>41809.11</v>
      </c>
      <c r="D41234">
        <v>41869.89</v>
      </c>
      <c r="E41234">
        <v>0</v>
      </c>
      <c r="F41234">
        <v>0</v>
      </c>
      <c r="G41234" s="3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3">
        <v>40956</v>
      </c>
      <c r="B41235" s="16">
        <v>0</v>
      </c>
      <c r="C41235">
        <v>52052.04</v>
      </c>
      <c r="D41235">
        <v>52151.43</v>
      </c>
      <c r="E41235">
        <v>0</v>
      </c>
      <c r="F41235">
        <v>0</v>
      </c>
      <c r="G41235" s="3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3">
        <v>40956</v>
      </c>
      <c r="B41236" s="16">
        <v>0</v>
      </c>
      <c r="C41236">
        <v>53483.57</v>
      </c>
      <c r="D41236">
        <v>53578.720000000001</v>
      </c>
      <c r="E41236">
        <v>0</v>
      </c>
      <c r="F41236">
        <v>0</v>
      </c>
      <c r="G41236" s="3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3">
        <v>40956</v>
      </c>
      <c r="B41237" s="16">
        <v>0</v>
      </c>
      <c r="C41237">
        <v>31673.79</v>
      </c>
      <c r="D41237">
        <v>32078.639999999999</v>
      </c>
      <c r="E41237">
        <v>0</v>
      </c>
      <c r="F41237">
        <v>0</v>
      </c>
      <c r="G41237" s="3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3">
        <v>40956</v>
      </c>
      <c r="B41238" s="16">
        <v>0</v>
      </c>
      <c r="C41238">
        <v>59446.21</v>
      </c>
      <c r="D41238">
        <v>59532.24</v>
      </c>
      <c r="E41238">
        <v>0</v>
      </c>
      <c r="F41238">
        <v>0</v>
      </c>
      <c r="G41238" s="3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3">
        <v>40956</v>
      </c>
      <c r="B41239" s="16">
        <v>5</v>
      </c>
      <c r="C41239">
        <v>56289.55</v>
      </c>
      <c r="D41239">
        <v>56376.08</v>
      </c>
      <c r="E41239">
        <v>10.77</v>
      </c>
      <c r="F41239">
        <v>10.77</v>
      </c>
      <c r="G41239" s="3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3">
        <v>40956</v>
      </c>
      <c r="B41240" s="16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3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3">
        <v>40956</v>
      </c>
      <c r="B41241" s="16">
        <v>0</v>
      </c>
      <c r="C41241">
        <v>49301.51</v>
      </c>
      <c r="D41241">
        <v>49412.17</v>
      </c>
      <c r="E41241">
        <v>0</v>
      </c>
      <c r="F41241">
        <v>0</v>
      </c>
      <c r="G41241" s="3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3">
        <v>40956</v>
      </c>
      <c r="B41242" s="16">
        <v>130</v>
      </c>
      <c r="C41242">
        <v>62735.08</v>
      </c>
      <c r="D41242">
        <v>62788.22</v>
      </c>
      <c r="E41242">
        <v>10.62</v>
      </c>
      <c r="F41242">
        <v>10.54</v>
      </c>
      <c r="G41242" s="3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3">
        <v>40956</v>
      </c>
      <c r="B41243" s="16">
        <v>5</v>
      </c>
      <c r="C41243">
        <v>57858.75</v>
      </c>
      <c r="D41243">
        <v>57943.67</v>
      </c>
      <c r="E41243">
        <v>10.74</v>
      </c>
      <c r="F41243">
        <v>10.74</v>
      </c>
      <c r="G41243" s="3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3">
        <v>40956</v>
      </c>
      <c r="B41244" s="16">
        <v>115</v>
      </c>
      <c r="C41244">
        <v>44209.95</v>
      </c>
      <c r="D41244">
        <v>44336.21</v>
      </c>
      <c r="E41244">
        <v>10.97</v>
      </c>
      <c r="F41244">
        <v>10.93</v>
      </c>
      <c r="G41244" s="3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3">
        <v>40956</v>
      </c>
      <c r="B41245" s="16">
        <v>55</v>
      </c>
      <c r="C41245">
        <v>64509.54</v>
      </c>
      <c r="D41245">
        <v>64596.67</v>
      </c>
      <c r="E41245">
        <v>10.54</v>
      </c>
      <c r="F41245">
        <v>10.56</v>
      </c>
      <c r="G41245" s="3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3">
        <v>40956</v>
      </c>
      <c r="B41246" s="16">
        <v>75</v>
      </c>
      <c r="C41246">
        <v>69911.34</v>
      </c>
      <c r="D41246">
        <v>70003.22</v>
      </c>
      <c r="E41246">
        <v>10.38</v>
      </c>
      <c r="F41246">
        <v>10.38</v>
      </c>
      <c r="G41246" s="3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3">
        <v>40956</v>
      </c>
      <c r="B41247" s="16">
        <v>450</v>
      </c>
      <c r="C41247">
        <v>35409.51</v>
      </c>
      <c r="D41247">
        <v>35614.9</v>
      </c>
      <c r="E41247">
        <v>11.07</v>
      </c>
      <c r="F41247">
        <v>11.07</v>
      </c>
      <c r="G41247" s="3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3">
        <v>40956</v>
      </c>
      <c r="B41248" s="16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3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3">
        <v>40956</v>
      </c>
      <c r="B41249" s="16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3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3">
        <v>40956</v>
      </c>
      <c r="B41250" s="16">
        <v>0</v>
      </c>
      <c r="C41250">
        <v>73800.240000000005</v>
      </c>
      <c r="D41250">
        <v>73896.05</v>
      </c>
      <c r="E41250">
        <v>0</v>
      </c>
      <c r="F41250">
        <v>0</v>
      </c>
      <c r="G41250" s="3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3">
        <v>40956</v>
      </c>
      <c r="B41251" s="16">
        <v>5</v>
      </c>
      <c r="C41251">
        <v>77839.66</v>
      </c>
      <c r="D41251">
        <v>77931.48</v>
      </c>
      <c r="E41251">
        <v>10.02</v>
      </c>
      <c r="F41251">
        <v>10.02</v>
      </c>
      <c r="G41251" s="3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3">
        <v>40956</v>
      </c>
      <c r="B41252" s="16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3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3">
        <v>40956</v>
      </c>
      <c r="B41253" s="16">
        <v>1145</v>
      </c>
      <c r="C41253">
        <v>54909.35</v>
      </c>
      <c r="D41253">
        <v>54997.37</v>
      </c>
      <c r="E41253">
        <v>10.76</v>
      </c>
      <c r="F41253">
        <v>10.77</v>
      </c>
      <c r="G41253" s="3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3">
        <v>40956</v>
      </c>
      <c r="B41254" s="16">
        <v>15040</v>
      </c>
      <c r="C41254">
        <v>97432.45</v>
      </c>
      <c r="D41254">
        <v>97435.35</v>
      </c>
      <c r="E41254">
        <v>9.66</v>
      </c>
      <c r="F41254">
        <v>9.66</v>
      </c>
      <c r="G41254" s="3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3">
        <v>40956</v>
      </c>
      <c r="B41255" s="16">
        <v>125</v>
      </c>
      <c r="C41255">
        <v>80008.5</v>
      </c>
      <c r="D41255">
        <v>80093.11</v>
      </c>
      <c r="E41255">
        <v>9.94</v>
      </c>
      <c r="F41255">
        <v>9.91</v>
      </c>
      <c r="G41255" s="3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3">
        <v>40956</v>
      </c>
      <c r="B41256" s="16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3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3">
        <v>40956</v>
      </c>
      <c r="B41257" s="16">
        <v>7856</v>
      </c>
      <c r="C41257">
        <v>94675.21</v>
      </c>
      <c r="D41257">
        <v>94693.22</v>
      </c>
      <c r="E41257">
        <v>9.26</v>
      </c>
      <c r="F41257">
        <v>9.26</v>
      </c>
      <c r="G41257" s="3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3">
        <v>40956</v>
      </c>
      <c r="B41258" s="16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3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3">
        <v>40956</v>
      </c>
      <c r="B41259" s="16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3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3">
        <v>40956</v>
      </c>
      <c r="B41260" s="16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3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3">
        <v>40956</v>
      </c>
      <c r="B41261" s="16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3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3">
        <v>40956</v>
      </c>
      <c r="B41262" s="16">
        <v>36006</v>
      </c>
      <c r="C41262">
        <v>61113.1</v>
      </c>
      <c r="D41262">
        <v>61221.36</v>
      </c>
      <c r="E41262">
        <v>10.62</v>
      </c>
      <c r="F41262">
        <v>10.62</v>
      </c>
      <c r="G41262" s="3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3">
        <v>40956</v>
      </c>
      <c r="B41263" s="16">
        <v>12050</v>
      </c>
      <c r="C41263">
        <v>99727.98</v>
      </c>
      <c r="D41263">
        <v>99728.31</v>
      </c>
      <c r="E41263">
        <v>10.3</v>
      </c>
      <c r="F41263">
        <v>10.29</v>
      </c>
      <c r="G41263" s="3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3">
        <v>40956</v>
      </c>
      <c r="B41264" s="16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3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3">
        <v>40956</v>
      </c>
      <c r="B41265" s="16">
        <v>37659</v>
      </c>
      <c r="C41265">
        <v>88598.24</v>
      </c>
      <c r="D41265">
        <v>88671.94</v>
      </c>
      <c r="E41265">
        <v>9.35</v>
      </c>
      <c r="F41265">
        <v>9.33</v>
      </c>
      <c r="G41265" s="3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3">
        <v>40956</v>
      </c>
      <c r="B41266" s="16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3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3">
        <v>40956</v>
      </c>
      <c r="B41267" s="16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3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3">
        <v>40956</v>
      </c>
      <c r="B41268" s="16">
        <v>215938</v>
      </c>
      <c r="C41268">
        <v>96768.92</v>
      </c>
      <c r="D41268">
        <v>96772.69</v>
      </c>
      <c r="E41268">
        <v>9.5</v>
      </c>
      <c r="F41268">
        <v>9.51</v>
      </c>
      <c r="G41268" s="3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3">
        <v>40956</v>
      </c>
      <c r="B41269" s="16">
        <v>152277</v>
      </c>
      <c r="C41269">
        <v>92690.28</v>
      </c>
      <c r="D41269">
        <v>92715.97</v>
      </c>
      <c r="E41269">
        <v>9.19</v>
      </c>
      <c r="F41269">
        <v>9.16</v>
      </c>
      <c r="G41269" s="3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3">
        <v>40961</v>
      </c>
      <c r="B41270" s="16">
        <v>0</v>
      </c>
      <c r="C41270">
        <v>26023.91</v>
      </c>
      <c r="D41270">
        <v>25815.23</v>
      </c>
      <c r="E41270">
        <v>0</v>
      </c>
      <c r="F41270">
        <v>0</v>
      </c>
      <c r="G41270" s="3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3">
        <v>40961</v>
      </c>
      <c r="B41271" s="16">
        <v>0</v>
      </c>
      <c r="C41271">
        <v>28928.85</v>
      </c>
      <c r="D41271">
        <v>28715.11</v>
      </c>
      <c r="E41271">
        <v>0</v>
      </c>
      <c r="F41271">
        <v>0</v>
      </c>
      <c r="G41271" s="3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3">
        <v>40961</v>
      </c>
      <c r="B41272" s="16">
        <v>0</v>
      </c>
      <c r="C41272">
        <v>41886.21</v>
      </c>
      <c r="D41272">
        <v>41918.68</v>
      </c>
      <c r="E41272">
        <v>0</v>
      </c>
      <c r="F41272">
        <v>0</v>
      </c>
      <c r="G41272" s="3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3">
        <v>40961</v>
      </c>
      <c r="B41273" s="16">
        <v>0</v>
      </c>
      <c r="C41273">
        <v>52171.76</v>
      </c>
      <c r="D41273">
        <v>52208.480000000003</v>
      </c>
      <c r="E41273">
        <v>0</v>
      </c>
      <c r="F41273">
        <v>0</v>
      </c>
      <c r="G41273" s="3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3">
        <v>40961</v>
      </c>
      <c r="B41274" s="16">
        <v>0</v>
      </c>
      <c r="C41274">
        <v>53599.6</v>
      </c>
      <c r="D41274">
        <v>53618.18</v>
      </c>
      <c r="E41274">
        <v>0</v>
      </c>
      <c r="F41274">
        <v>0</v>
      </c>
      <c r="G41274" s="3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3">
        <v>40961</v>
      </c>
      <c r="B41275" s="16">
        <v>50</v>
      </c>
      <c r="C41275">
        <v>32091.14</v>
      </c>
      <c r="D41275">
        <v>31873.87</v>
      </c>
      <c r="E41275">
        <v>11.14</v>
      </c>
      <c r="F41275">
        <v>11.14</v>
      </c>
      <c r="G41275" s="3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3">
        <v>40961</v>
      </c>
      <c r="B41276" s="16">
        <v>0</v>
      </c>
      <c r="C41276">
        <v>59555.45</v>
      </c>
      <c r="D41276">
        <v>59558.98</v>
      </c>
      <c r="E41276">
        <v>0</v>
      </c>
      <c r="F41276">
        <v>0</v>
      </c>
      <c r="G41276" s="3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3">
        <v>40961</v>
      </c>
      <c r="B41277" s="16">
        <v>5</v>
      </c>
      <c r="C41277">
        <v>56398.06</v>
      </c>
      <c r="D41277">
        <v>56398.97</v>
      </c>
      <c r="E41277">
        <v>10.77</v>
      </c>
      <c r="F41277">
        <v>10.77</v>
      </c>
      <c r="G41277" s="3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3">
        <v>40961</v>
      </c>
      <c r="B41278" s="16">
        <v>5</v>
      </c>
      <c r="C41278">
        <v>40639.83</v>
      </c>
      <c r="D41278">
        <v>40672.33</v>
      </c>
      <c r="E41278">
        <v>11.05</v>
      </c>
      <c r="F41278">
        <v>11.05</v>
      </c>
      <c r="G41278" s="3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3">
        <v>40961</v>
      </c>
      <c r="B41279" s="16">
        <v>5</v>
      </c>
      <c r="C41279">
        <v>49431.43</v>
      </c>
      <c r="D41279">
        <v>49496.42</v>
      </c>
      <c r="E41279">
        <v>10.84</v>
      </c>
      <c r="F41279">
        <v>10.84</v>
      </c>
      <c r="G41279" s="3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3">
        <v>40961</v>
      </c>
      <c r="B41280" s="16">
        <v>5</v>
      </c>
      <c r="C41280">
        <v>62812.69</v>
      </c>
      <c r="D41280">
        <v>62787.22</v>
      </c>
      <c r="E41280">
        <v>10.63</v>
      </c>
      <c r="F41280">
        <v>10.63</v>
      </c>
      <c r="G41280" s="3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3">
        <v>40961</v>
      </c>
      <c r="B41281" s="16">
        <v>0</v>
      </c>
      <c r="C41281">
        <v>57966.26</v>
      </c>
      <c r="D41281">
        <v>57995.12</v>
      </c>
      <c r="E41281">
        <v>0</v>
      </c>
      <c r="F41281">
        <v>0</v>
      </c>
      <c r="G41281" s="3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3">
        <v>40961</v>
      </c>
      <c r="B41282" s="16">
        <v>35</v>
      </c>
      <c r="C41282">
        <v>44353.49</v>
      </c>
      <c r="D41282">
        <v>44385.81</v>
      </c>
      <c r="E41282">
        <v>10.92</v>
      </c>
      <c r="F41282">
        <v>10.92</v>
      </c>
      <c r="G41282" s="3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3">
        <v>40961</v>
      </c>
      <c r="B41283" s="16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3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3">
        <v>40961</v>
      </c>
      <c r="B41284" s="16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3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3">
        <v>40961</v>
      </c>
      <c r="B41285" s="16">
        <v>5</v>
      </c>
      <c r="C41285">
        <v>35628.78</v>
      </c>
      <c r="D41285">
        <v>35629.74</v>
      </c>
      <c r="E41285">
        <v>11.07</v>
      </c>
      <c r="F41285">
        <v>11.07</v>
      </c>
      <c r="G41285" s="3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3">
        <v>40961</v>
      </c>
      <c r="B41286" s="16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3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3">
        <v>40961</v>
      </c>
      <c r="B41287" s="16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3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3">
        <v>40961</v>
      </c>
      <c r="B41288" s="16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3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3">
        <v>40961</v>
      </c>
      <c r="B41289" s="16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3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3">
        <v>40961</v>
      </c>
      <c r="B41290" s="16">
        <v>5</v>
      </c>
      <c r="C41290">
        <v>86481.73</v>
      </c>
      <c r="D41290">
        <v>86428.28</v>
      </c>
      <c r="E41290">
        <v>9.5</v>
      </c>
      <c r="F41290">
        <v>9.5</v>
      </c>
      <c r="G41290" s="3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3">
        <v>40961</v>
      </c>
      <c r="B41291" s="16">
        <v>155</v>
      </c>
      <c r="C41291">
        <v>55018.81</v>
      </c>
      <c r="D41291">
        <v>55019.7</v>
      </c>
      <c r="E41291">
        <v>10.77</v>
      </c>
      <c r="F41291">
        <v>10.77</v>
      </c>
      <c r="G41291" s="3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3">
        <v>40961</v>
      </c>
      <c r="B41292" s="16">
        <v>700</v>
      </c>
      <c r="C41292">
        <v>97473.33</v>
      </c>
      <c r="D41292">
        <v>97471.01</v>
      </c>
      <c r="E41292">
        <v>9.66</v>
      </c>
      <c r="F41292">
        <v>9.66</v>
      </c>
      <c r="G41292" s="3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3">
        <v>40961</v>
      </c>
      <c r="B41293" s="16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3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3">
        <v>40961</v>
      </c>
      <c r="B41294" s="16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3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3">
        <v>40961</v>
      </c>
      <c r="B41295" s="16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3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3">
        <v>40961</v>
      </c>
      <c r="B41296" s="16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3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3">
        <v>40961</v>
      </c>
      <c r="B41297" s="16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3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3">
        <v>40961</v>
      </c>
      <c r="B41298" s="16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3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3">
        <v>40961</v>
      </c>
      <c r="B41299" s="16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3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3">
        <v>40961</v>
      </c>
      <c r="B41300" s="16">
        <v>1930</v>
      </c>
      <c r="C41300">
        <v>61245.22</v>
      </c>
      <c r="D41300">
        <v>61219.05</v>
      </c>
      <c r="E41300">
        <v>10.65</v>
      </c>
      <c r="F41300">
        <v>10.63</v>
      </c>
      <c r="G41300" s="3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3">
        <v>40961</v>
      </c>
      <c r="B41301" s="16">
        <v>50</v>
      </c>
      <c r="C41301">
        <v>99767.18</v>
      </c>
      <c r="D41301">
        <v>99767.5</v>
      </c>
      <c r="E41301">
        <v>10.29</v>
      </c>
      <c r="F41301">
        <v>10.25</v>
      </c>
      <c r="G41301" s="3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3">
        <v>40961</v>
      </c>
      <c r="B41302" s="16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3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3">
        <v>40961</v>
      </c>
      <c r="B41303" s="16">
        <v>2707</v>
      </c>
      <c r="C41303">
        <v>88706.5</v>
      </c>
      <c r="D41303">
        <v>88681.48</v>
      </c>
      <c r="E41303">
        <v>9.33</v>
      </c>
      <c r="F41303">
        <v>9.34</v>
      </c>
      <c r="G41303" s="3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3">
        <v>40961</v>
      </c>
      <c r="B41304" s="16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3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3">
        <v>40961</v>
      </c>
      <c r="B41305" s="16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3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3">
        <v>40961</v>
      </c>
      <c r="B41306" s="16">
        <v>29707</v>
      </c>
      <c r="C41306">
        <v>96810.41</v>
      </c>
      <c r="D41306">
        <v>96807.58</v>
      </c>
      <c r="E41306">
        <v>9.5</v>
      </c>
      <c r="F41306">
        <v>9.51</v>
      </c>
      <c r="G41306" s="3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3">
        <v>40961</v>
      </c>
      <c r="B41307" s="16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3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3">
        <v>40962</v>
      </c>
      <c r="B41308" s="16">
        <v>0</v>
      </c>
      <c r="C41308">
        <v>25825.26</v>
      </c>
      <c r="D41308">
        <v>25500.65</v>
      </c>
      <c r="E41308">
        <v>0</v>
      </c>
      <c r="F41308">
        <v>0</v>
      </c>
      <c r="G41308" s="3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3">
        <v>40962</v>
      </c>
      <c r="B41309" s="16">
        <v>0</v>
      </c>
      <c r="C41309">
        <v>28726.27</v>
      </c>
      <c r="D41309">
        <v>28393.49</v>
      </c>
      <c r="E41309">
        <v>0</v>
      </c>
      <c r="F41309">
        <v>0</v>
      </c>
      <c r="G41309" s="3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3">
        <v>40962</v>
      </c>
      <c r="B41310" s="16">
        <v>0</v>
      </c>
      <c r="C41310">
        <v>41934.97</v>
      </c>
      <c r="D41310">
        <v>41582.51</v>
      </c>
      <c r="E41310">
        <v>0</v>
      </c>
      <c r="F41310">
        <v>0</v>
      </c>
      <c r="G41310" s="3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3">
        <v>40962</v>
      </c>
      <c r="B41311" s="16">
        <v>0</v>
      </c>
      <c r="C41311">
        <v>52228.77</v>
      </c>
      <c r="D41311">
        <v>51828.78</v>
      </c>
      <c r="E41311">
        <v>0</v>
      </c>
      <c r="F41311">
        <v>0</v>
      </c>
      <c r="G41311" s="3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3">
        <v>40962</v>
      </c>
      <c r="B41312" s="16">
        <v>0</v>
      </c>
      <c r="C41312">
        <v>53639.02</v>
      </c>
      <c r="D41312">
        <v>53264.77</v>
      </c>
      <c r="E41312">
        <v>0</v>
      </c>
      <c r="F41312">
        <v>0</v>
      </c>
      <c r="G41312" s="3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3">
        <v>40962</v>
      </c>
      <c r="B41313" s="16">
        <v>0</v>
      </c>
      <c r="C41313">
        <v>31886.26</v>
      </c>
      <c r="D41313">
        <v>31547.7</v>
      </c>
      <c r="E41313">
        <v>0</v>
      </c>
      <c r="F41313">
        <v>0</v>
      </c>
      <c r="G41313" s="3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3">
        <v>40962</v>
      </c>
      <c r="B41314" s="16">
        <v>0</v>
      </c>
      <c r="C41314">
        <v>59582.13</v>
      </c>
      <c r="D41314">
        <v>59309.25</v>
      </c>
      <c r="E41314">
        <v>0</v>
      </c>
      <c r="F41314">
        <v>0</v>
      </c>
      <c r="G41314" s="3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3">
        <v>40962</v>
      </c>
      <c r="B41315" s="16">
        <v>5</v>
      </c>
      <c r="C41315">
        <v>56420.89</v>
      </c>
      <c r="D41315">
        <v>56166.05</v>
      </c>
      <c r="E41315">
        <v>10.86</v>
      </c>
      <c r="F41315">
        <v>10.86</v>
      </c>
      <c r="G41315" s="3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3">
        <v>40962</v>
      </c>
      <c r="B41316" s="16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3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3">
        <v>40962</v>
      </c>
      <c r="B41317" s="16">
        <v>0</v>
      </c>
      <c r="C41317">
        <v>49515.66</v>
      </c>
      <c r="D41317">
        <v>49070.47</v>
      </c>
      <c r="E41317">
        <v>0</v>
      </c>
      <c r="F41317">
        <v>0</v>
      </c>
      <c r="G41317" s="3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3">
        <v>40962</v>
      </c>
      <c r="B41318" s="16">
        <v>135</v>
      </c>
      <c r="C41318">
        <v>62811.63</v>
      </c>
      <c r="D41318">
        <v>62577.71</v>
      </c>
      <c r="E41318">
        <v>10.65</v>
      </c>
      <c r="F41318">
        <v>10.72</v>
      </c>
      <c r="G41318" s="3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3">
        <v>40962</v>
      </c>
      <c r="B41319" s="16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3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3">
        <v>40962</v>
      </c>
      <c r="B41320" s="16">
        <v>10</v>
      </c>
      <c r="C41320">
        <v>44403.06</v>
      </c>
      <c r="D41320">
        <v>43967.48</v>
      </c>
      <c r="E41320">
        <v>10.99</v>
      </c>
      <c r="F41320">
        <v>11.06</v>
      </c>
      <c r="G41320" s="3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3">
        <v>40962</v>
      </c>
      <c r="B41321" s="16">
        <v>65</v>
      </c>
      <c r="C41321">
        <v>64698.42</v>
      </c>
      <c r="D41321">
        <v>64394.69</v>
      </c>
      <c r="E41321">
        <v>10.66</v>
      </c>
      <c r="F41321">
        <v>10.66</v>
      </c>
      <c r="G41321" s="3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3">
        <v>40962</v>
      </c>
      <c r="B41322" s="16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3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3">
        <v>40962</v>
      </c>
      <c r="B41323" s="16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3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3">
        <v>40962</v>
      </c>
      <c r="B41324" s="16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3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3">
        <v>40962</v>
      </c>
      <c r="B41325" s="16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3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3">
        <v>40962</v>
      </c>
      <c r="B41326" s="16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3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3">
        <v>40962</v>
      </c>
      <c r="B41327" s="16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3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3">
        <v>40962</v>
      </c>
      <c r="B41328" s="16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3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3">
        <v>40962</v>
      </c>
      <c r="B41329" s="16">
        <v>2000</v>
      </c>
      <c r="C41329">
        <v>55041.09</v>
      </c>
      <c r="D41329">
        <v>54695.25</v>
      </c>
      <c r="E41329">
        <v>10.82</v>
      </c>
      <c r="F41329">
        <v>10.89</v>
      </c>
      <c r="G41329" s="3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3">
        <v>40962</v>
      </c>
      <c r="B41330" s="16">
        <v>3050</v>
      </c>
      <c r="C41330">
        <v>97508.9</v>
      </c>
      <c r="D41330">
        <v>97506.69</v>
      </c>
      <c r="E41330">
        <v>9.66</v>
      </c>
      <c r="F41330">
        <v>9.66</v>
      </c>
      <c r="G41330" s="3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3">
        <v>40962</v>
      </c>
      <c r="B41331" s="16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3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3">
        <v>40962</v>
      </c>
      <c r="B41332" s="16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3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3">
        <v>40962</v>
      </c>
      <c r="B41333" s="16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3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3">
        <v>40962</v>
      </c>
      <c r="B41334" s="16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3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3">
        <v>40962</v>
      </c>
      <c r="B41335" s="16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3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3">
        <v>40962</v>
      </c>
      <c r="B41336" s="16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3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3">
        <v>40962</v>
      </c>
      <c r="B41337" s="16">
        <v>26145</v>
      </c>
      <c r="C41337">
        <v>90809.58</v>
      </c>
      <c r="D41337">
        <v>90806.14</v>
      </c>
      <c r="E41337">
        <v>9.25</v>
      </c>
      <c r="F41337">
        <v>9.25</v>
      </c>
      <c r="G41337" s="3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3">
        <v>40962</v>
      </c>
      <c r="B41338" s="16">
        <v>40791</v>
      </c>
      <c r="C41338">
        <v>61242.85</v>
      </c>
      <c r="D41338">
        <v>60975.9</v>
      </c>
      <c r="E41338">
        <v>10.64</v>
      </c>
      <c r="F41338">
        <v>10.76</v>
      </c>
      <c r="G41338" s="3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3">
        <v>40962</v>
      </c>
      <c r="B41339" s="16">
        <v>13340</v>
      </c>
      <c r="C41339">
        <v>99806.28</v>
      </c>
      <c r="D41339">
        <v>99806.18</v>
      </c>
      <c r="E41339">
        <v>9.5</v>
      </c>
      <c r="F41339">
        <v>10.27</v>
      </c>
      <c r="G41339" s="3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3">
        <v>40962</v>
      </c>
      <c r="B41340" s="16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3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3">
        <v>40962</v>
      </c>
      <c r="B41341" s="16">
        <v>34581</v>
      </c>
      <c r="C41341">
        <v>88715.95</v>
      </c>
      <c r="D41341">
        <v>88691.15</v>
      </c>
      <c r="E41341">
        <v>9.35</v>
      </c>
      <c r="F41341">
        <v>9.39</v>
      </c>
      <c r="G41341" s="3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3">
        <v>40962</v>
      </c>
      <c r="B41342" s="16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3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3">
        <v>40962</v>
      </c>
      <c r="B41343" s="16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3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3">
        <v>40962</v>
      </c>
      <c r="B41344" s="16">
        <v>37950</v>
      </c>
      <c r="C41344">
        <v>96845.21</v>
      </c>
      <c r="D41344">
        <v>96842.49</v>
      </c>
      <c r="E41344">
        <v>9.51</v>
      </c>
      <c r="F41344">
        <v>9.51</v>
      </c>
      <c r="G41344" s="3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3">
        <v>40962</v>
      </c>
      <c r="B41345" s="16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3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3">
        <v>40963</v>
      </c>
      <c r="B41346" s="16">
        <v>0</v>
      </c>
      <c r="C41346">
        <v>25510.560000000001</v>
      </c>
      <c r="D41346">
        <v>25132.53</v>
      </c>
      <c r="E41346">
        <v>0</v>
      </c>
      <c r="F41346">
        <v>0</v>
      </c>
      <c r="G41346" s="3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3">
        <v>40963</v>
      </c>
      <c r="B41347" s="16">
        <v>0</v>
      </c>
      <c r="C41347">
        <v>28404.53</v>
      </c>
      <c r="D41347">
        <v>28016.560000000001</v>
      </c>
      <c r="E41347">
        <v>0</v>
      </c>
      <c r="F41347">
        <v>0</v>
      </c>
      <c r="G41347" s="3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3">
        <v>40963</v>
      </c>
      <c r="B41348" s="16">
        <v>0</v>
      </c>
      <c r="C41348">
        <v>41598.67</v>
      </c>
      <c r="D41348">
        <v>41148.07</v>
      </c>
      <c r="E41348">
        <v>0</v>
      </c>
      <c r="F41348">
        <v>0</v>
      </c>
      <c r="G41348" s="3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3">
        <v>40963</v>
      </c>
      <c r="B41349" s="16">
        <v>0</v>
      </c>
      <c r="C41349">
        <v>51848.93</v>
      </c>
      <c r="D41349">
        <v>51379.63</v>
      </c>
      <c r="E41349">
        <v>0</v>
      </c>
      <c r="F41349">
        <v>0</v>
      </c>
      <c r="G41349" s="3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3">
        <v>40963</v>
      </c>
      <c r="B41350" s="16">
        <v>0</v>
      </c>
      <c r="C41350">
        <v>53285.47</v>
      </c>
      <c r="D41350">
        <v>52822.05</v>
      </c>
      <c r="E41350">
        <v>0</v>
      </c>
      <c r="F41350">
        <v>0</v>
      </c>
      <c r="G41350" s="3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3">
        <v>40963</v>
      </c>
      <c r="B41351" s="16">
        <v>0</v>
      </c>
      <c r="C41351">
        <v>31559.96</v>
      </c>
      <c r="D41351">
        <v>31164.83</v>
      </c>
      <c r="E41351">
        <v>0</v>
      </c>
      <c r="F41351">
        <v>0</v>
      </c>
      <c r="G41351" s="3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3">
        <v>40963</v>
      </c>
      <c r="B41352" s="16">
        <v>0</v>
      </c>
      <c r="C41352">
        <v>59332.3</v>
      </c>
      <c r="D41352">
        <v>58939.26</v>
      </c>
      <c r="E41352">
        <v>0</v>
      </c>
      <c r="F41352">
        <v>0</v>
      </c>
      <c r="G41352" s="3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3">
        <v>40963</v>
      </c>
      <c r="B41353" s="16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3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3">
        <v>40963</v>
      </c>
      <c r="B41354" s="16">
        <v>5</v>
      </c>
      <c r="C41354">
        <v>40391.93</v>
      </c>
      <c r="D41354">
        <v>39959.51</v>
      </c>
      <c r="E41354">
        <v>11.29</v>
      </c>
      <c r="F41354">
        <v>11.29</v>
      </c>
      <c r="G41354" s="3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3">
        <v>40963</v>
      </c>
      <c r="B41355" s="16">
        <v>0</v>
      </c>
      <c r="C41355">
        <v>49089.54</v>
      </c>
      <c r="D41355">
        <v>48610.45</v>
      </c>
      <c r="E41355">
        <v>0</v>
      </c>
      <c r="F41355">
        <v>0</v>
      </c>
      <c r="G41355" s="3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3">
        <v>40963</v>
      </c>
      <c r="B41356" s="16">
        <v>10</v>
      </c>
      <c r="C41356">
        <v>62602.03</v>
      </c>
      <c r="D41356">
        <v>62188.6</v>
      </c>
      <c r="E41356">
        <v>10.8</v>
      </c>
      <c r="F41356">
        <v>10.88</v>
      </c>
      <c r="G41356" s="3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3">
        <v>40963</v>
      </c>
      <c r="B41357" s="16">
        <v>410</v>
      </c>
      <c r="C41357">
        <v>57761.96</v>
      </c>
      <c r="D41357">
        <v>57375.19</v>
      </c>
      <c r="E41357">
        <v>10.94</v>
      </c>
      <c r="F41357">
        <v>10.97</v>
      </c>
      <c r="G41357" s="3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3">
        <v>40963</v>
      </c>
      <c r="B41358" s="16">
        <v>100</v>
      </c>
      <c r="C41358">
        <v>43984.57</v>
      </c>
      <c r="D41358">
        <v>43492.79</v>
      </c>
      <c r="E41358">
        <v>11.22</v>
      </c>
      <c r="F41358">
        <v>11.22</v>
      </c>
      <c r="G41358" s="3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3">
        <v>40963</v>
      </c>
      <c r="B41359" s="16">
        <v>410</v>
      </c>
      <c r="C41359">
        <v>64419.72</v>
      </c>
      <c r="D41359">
        <v>64093.07</v>
      </c>
      <c r="E41359">
        <v>10.79</v>
      </c>
      <c r="F41359">
        <v>10.73</v>
      </c>
      <c r="G41359" s="3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3">
        <v>40963</v>
      </c>
      <c r="B41360" s="16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3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3">
        <v>40963</v>
      </c>
      <c r="B41361" s="16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3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3">
        <v>40963</v>
      </c>
      <c r="B41362" s="16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3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3">
        <v>40963</v>
      </c>
      <c r="B41363" s="16">
        <v>10</v>
      </c>
      <c r="C41363">
        <v>66169.75</v>
      </c>
      <c r="D41363">
        <v>65829.02</v>
      </c>
      <c r="E41363">
        <v>10.76</v>
      </c>
      <c r="F41363">
        <v>10.76</v>
      </c>
      <c r="G41363" s="3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3">
        <v>40963</v>
      </c>
      <c r="B41364" s="16">
        <v>0</v>
      </c>
      <c r="C41364">
        <v>73773.919999999998</v>
      </c>
      <c r="D41364">
        <v>73478.38</v>
      </c>
      <c r="E41364">
        <v>0</v>
      </c>
      <c r="F41364">
        <v>0</v>
      </c>
      <c r="G41364" s="3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3">
        <v>40963</v>
      </c>
      <c r="B41365" s="16">
        <v>15</v>
      </c>
      <c r="C41365">
        <v>77854.98</v>
      </c>
      <c r="D41365">
        <v>77634.38</v>
      </c>
      <c r="E41365">
        <v>10.23</v>
      </c>
      <c r="F41365">
        <v>10.23</v>
      </c>
      <c r="G41365" s="3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3">
        <v>40963</v>
      </c>
      <c r="B41366" s="16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3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3">
        <v>40963</v>
      </c>
      <c r="B41367" s="16">
        <v>1655</v>
      </c>
      <c r="C41367">
        <v>54716.51</v>
      </c>
      <c r="D41367">
        <v>54259.41</v>
      </c>
      <c r="E41367">
        <v>10.93</v>
      </c>
      <c r="F41367">
        <v>11.05</v>
      </c>
      <c r="G41367" s="3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3">
        <v>40963</v>
      </c>
      <c r="B41368" s="16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3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3">
        <v>40963</v>
      </c>
      <c r="B41369" s="16">
        <v>5970</v>
      </c>
      <c r="C41369">
        <v>97544.59</v>
      </c>
      <c r="D41369">
        <v>97542.38</v>
      </c>
      <c r="E41369">
        <v>9.66</v>
      </c>
      <c r="F41369">
        <v>9.66</v>
      </c>
      <c r="G41369" s="3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3">
        <v>40963</v>
      </c>
      <c r="B41370" s="16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3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3">
        <v>40963</v>
      </c>
      <c r="B41371" s="16">
        <v>4175</v>
      </c>
      <c r="C41371">
        <v>94780.9</v>
      </c>
      <c r="D41371">
        <v>94756.6</v>
      </c>
      <c r="E41371">
        <v>9.33</v>
      </c>
      <c r="F41371">
        <v>9.34</v>
      </c>
      <c r="G41371" s="3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3">
        <v>40963</v>
      </c>
      <c r="B41372" s="16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3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3">
        <v>40963</v>
      </c>
      <c r="B41373" s="16">
        <v>18676</v>
      </c>
      <c r="C41373">
        <v>67948.2</v>
      </c>
      <c r="D41373">
        <v>67642.2</v>
      </c>
      <c r="E41373">
        <v>10.56</v>
      </c>
      <c r="F41373">
        <v>10.69</v>
      </c>
      <c r="G41373" s="3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3">
        <v>40963</v>
      </c>
      <c r="B41374" s="16">
        <v>8521</v>
      </c>
      <c r="C41374">
        <v>39369.72</v>
      </c>
      <c r="D41374">
        <v>38874.22</v>
      </c>
      <c r="E41374">
        <v>11.19</v>
      </c>
      <c r="F41374">
        <v>11.28</v>
      </c>
      <c r="G41374" s="3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3">
        <v>40963</v>
      </c>
      <c r="B41375" s="16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3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3">
        <v>40963</v>
      </c>
      <c r="B41376" s="16">
        <v>43128</v>
      </c>
      <c r="C41376">
        <v>60999.6</v>
      </c>
      <c r="D41376">
        <v>60601.83</v>
      </c>
      <c r="E41376">
        <v>10.79</v>
      </c>
      <c r="F41376">
        <v>10.88</v>
      </c>
      <c r="G41376" s="3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3">
        <v>40963</v>
      </c>
      <c r="B41377" s="16">
        <v>4570</v>
      </c>
      <c r="C41377">
        <v>99844.97</v>
      </c>
      <c r="D41377">
        <v>99844.08</v>
      </c>
      <c r="E41377">
        <v>10.27</v>
      </c>
      <c r="F41377">
        <v>10.28</v>
      </c>
      <c r="G41377" s="3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3">
        <v>40963</v>
      </c>
      <c r="B41378" s="16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3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3">
        <v>40963</v>
      </c>
      <c r="B41379" s="16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3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3">
        <v>40963</v>
      </c>
      <c r="B41380" s="16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3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3">
        <v>40963</v>
      </c>
      <c r="B41381" s="16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3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3">
        <v>40963</v>
      </c>
      <c r="B41382" s="16">
        <v>69616</v>
      </c>
      <c r="C41382">
        <v>96880.13</v>
      </c>
      <c r="D41382">
        <v>96874.31</v>
      </c>
      <c r="E41382">
        <v>9.51</v>
      </c>
      <c r="F41382">
        <v>9.52</v>
      </c>
      <c r="G41382" s="3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3">
        <v>40963</v>
      </c>
      <c r="B41383" s="16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3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3">
        <v>40966</v>
      </c>
      <c r="B41384" s="16">
        <v>0</v>
      </c>
      <c r="C41384">
        <v>25142.32</v>
      </c>
      <c r="D41384">
        <v>24941.74</v>
      </c>
      <c r="E41384">
        <v>0</v>
      </c>
      <c r="F41384">
        <v>0</v>
      </c>
      <c r="G41384" s="3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3">
        <v>40966</v>
      </c>
      <c r="B41385" s="16">
        <v>0</v>
      </c>
      <c r="C41385">
        <v>28027.47</v>
      </c>
      <c r="D41385">
        <v>27821.49</v>
      </c>
      <c r="E41385">
        <v>0</v>
      </c>
      <c r="F41385">
        <v>0</v>
      </c>
      <c r="G41385" s="3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3">
        <v>40966</v>
      </c>
      <c r="B41386" s="16">
        <v>0</v>
      </c>
      <c r="C41386">
        <v>41164.089999999997</v>
      </c>
      <c r="D41386">
        <v>41070.28</v>
      </c>
      <c r="E41386">
        <v>0</v>
      </c>
      <c r="F41386">
        <v>0</v>
      </c>
      <c r="G41386" s="3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3">
        <v>40966</v>
      </c>
      <c r="B41387" s="16">
        <v>0</v>
      </c>
      <c r="C41387">
        <v>51399.64</v>
      </c>
      <c r="D41387">
        <v>51447.92</v>
      </c>
      <c r="E41387">
        <v>0</v>
      </c>
      <c r="F41387">
        <v>0</v>
      </c>
      <c r="G41387" s="3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3">
        <v>40966</v>
      </c>
      <c r="B41388" s="16">
        <v>0</v>
      </c>
      <c r="C41388">
        <v>52842.62</v>
      </c>
      <c r="D41388">
        <v>52884.53</v>
      </c>
      <c r="E41388">
        <v>0</v>
      </c>
      <c r="F41388">
        <v>0</v>
      </c>
      <c r="G41388" s="3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3">
        <v>40966</v>
      </c>
      <c r="B41389" s="16">
        <v>0</v>
      </c>
      <c r="C41389">
        <v>31176.97</v>
      </c>
      <c r="D41389">
        <v>30967.06</v>
      </c>
      <c r="E41389">
        <v>0</v>
      </c>
      <c r="F41389">
        <v>0</v>
      </c>
      <c r="G41389" s="3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3">
        <v>40966</v>
      </c>
      <c r="B41390" s="16">
        <v>0</v>
      </c>
      <c r="C41390">
        <v>58962.21</v>
      </c>
      <c r="D41390">
        <v>58895.93</v>
      </c>
      <c r="E41390">
        <v>0</v>
      </c>
      <c r="F41390">
        <v>0</v>
      </c>
      <c r="G41390" s="3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3">
        <v>40966</v>
      </c>
      <c r="B41391" s="16">
        <v>5</v>
      </c>
      <c r="C41391">
        <v>55759.46</v>
      </c>
      <c r="D41391">
        <v>55676.77</v>
      </c>
      <c r="E41391">
        <v>11.05</v>
      </c>
      <c r="F41391">
        <v>11.05</v>
      </c>
      <c r="G41391" s="3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3">
        <v>40966</v>
      </c>
      <c r="B41392" s="16">
        <v>150</v>
      </c>
      <c r="C41392">
        <v>39975.07</v>
      </c>
      <c r="D41392">
        <v>39792.21</v>
      </c>
      <c r="E41392">
        <v>11.35</v>
      </c>
      <c r="F41392">
        <v>11.35</v>
      </c>
      <c r="G41392" s="3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3">
        <v>40966</v>
      </c>
      <c r="B41393" s="16">
        <v>0</v>
      </c>
      <c r="C41393">
        <v>48629.38</v>
      </c>
      <c r="D41393">
        <v>48693.57</v>
      </c>
      <c r="E41393">
        <v>0</v>
      </c>
      <c r="F41393">
        <v>0</v>
      </c>
      <c r="G41393" s="3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3">
        <v>40966</v>
      </c>
      <c r="B41394" s="16">
        <v>120</v>
      </c>
      <c r="C41394">
        <v>62212.82</v>
      </c>
      <c r="D41394">
        <v>62162.55</v>
      </c>
      <c r="E41394">
        <v>10.8</v>
      </c>
      <c r="F41394">
        <v>10.92</v>
      </c>
      <c r="G41394" s="3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3">
        <v>40966</v>
      </c>
      <c r="B41395" s="16">
        <v>5</v>
      </c>
      <c r="C41395">
        <v>57397.53</v>
      </c>
      <c r="D41395">
        <v>57316.21</v>
      </c>
      <c r="E41395">
        <v>11</v>
      </c>
      <c r="F41395">
        <v>11</v>
      </c>
      <c r="G41395" s="3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3">
        <v>40966</v>
      </c>
      <c r="B41396" s="16">
        <v>100</v>
      </c>
      <c r="C41396">
        <v>43509.73</v>
      </c>
      <c r="D41396">
        <v>43603.1</v>
      </c>
      <c r="E41396">
        <v>11.19</v>
      </c>
      <c r="F41396">
        <v>11.19</v>
      </c>
      <c r="G41396" s="3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3">
        <v>40966</v>
      </c>
      <c r="B41397" s="16">
        <v>270</v>
      </c>
      <c r="C41397">
        <v>64118.03</v>
      </c>
      <c r="D41397">
        <v>64018.82</v>
      </c>
      <c r="E41397">
        <v>10.76</v>
      </c>
      <c r="F41397">
        <v>10.83</v>
      </c>
      <c r="G41397" s="3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3">
        <v>40966</v>
      </c>
      <c r="B41398" s="16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3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3">
        <v>40966</v>
      </c>
      <c r="B41399" s="16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3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3">
        <v>40966</v>
      </c>
      <c r="B41400" s="16">
        <v>15</v>
      </c>
      <c r="C41400">
        <v>71574.58</v>
      </c>
      <c r="D41400">
        <v>71488.81</v>
      </c>
      <c r="E41400">
        <v>10.53</v>
      </c>
      <c r="F41400">
        <v>10.58</v>
      </c>
      <c r="G41400" s="3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3">
        <v>40966</v>
      </c>
      <c r="B41401" s="16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3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3">
        <v>40966</v>
      </c>
      <c r="B41402" s="16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3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3">
        <v>40966</v>
      </c>
      <c r="B41403" s="16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3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3">
        <v>40966</v>
      </c>
      <c r="B41404" s="16">
        <v>750</v>
      </c>
      <c r="C41404">
        <v>86385.42</v>
      </c>
      <c r="D41404">
        <v>86282.76</v>
      </c>
      <c r="E41404">
        <v>9.61</v>
      </c>
      <c r="F41404">
        <v>9.69</v>
      </c>
      <c r="G41404" s="3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3">
        <v>40966</v>
      </c>
      <c r="B41405" s="16">
        <v>1465</v>
      </c>
      <c r="C41405">
        <v>54280.54</v>
      </c>
      <c r="D41405">
        <v>54310.48</v>
      </c>
      <c r="E41405">
        <v>11</v>
      </c>
      <c r="F41405">
        <v>11.04</v>
      </c>
      <c r="G41405" s="3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3">
        <v>40966</v>
      </c>
      <c r="B41406" s="16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3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3">
        <v>40966</v>
      </c>
      <c r="B41407" s="16">
        <v>25235</v>
      </c>
      <c r="C41407">
        <v>97580.36</v>
      </c>
      <c r="D41407">
        <v>97580.44</v>
      </c>
      <c r="E41407">
        <v>9.66</v>
      </c>
      <c r="F41407">
        <v>9.65</v>
      </c>
      <c r="G41407" s="3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3">
        <v>40966</v>
      </c>
      <c r="B41408" s="16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3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3">
        <v>40966</v>
      </c>
      <c r="B41409" s="16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3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3">
        <v>40966</v>
      </c>
      <c r="B41410" s="16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3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3">
        <v>40966</v>
      </c>
      <c r="B41411" s="16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3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3">
        <v>40966</v>
      </c>
      <c r="B41412" s="16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3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3">
        <v>40966</v>
      </c>
      <c r="B41413" s="16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3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3">
        <v>40966</v>
      </c>
      <c r="B41414" s="16">
        <v>40456</v>
      </c>
      <c r="C41414">
        <v>60625.43</v>
      </c>
      <c r="D41414">
        <v>60573.78</v>
      </c>
      <c r="E41414">
        <v>10.85</v>
      </c>
      <c r="F41414">
        <v>10.91</v>
      </c>
      <c r="G41414" s="3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3">
        <v>40966</v>
      </c>
      <c r="B41415" s="16">
        <v>64330</v>
      </c>
      <c r="C41415">
        <v>99882.96</v>
      </c>
      <c r="D41415">
        <v>99883.25</v>
      </c>
      <c r="E41415">
        <v>10.29</v>
      </c>
      <c r="F41415">
        <v>10.31</v>
      </c>
      <c r="G41415" s="3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3">
        <v>40966</v>
      </c>
      <c r="B41416" s="16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3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3">
        <v>40966</v>
      </c>
      <c r="B41417" s="16">
        <v>27046</v>
      </c>
      <c r="C41417">
        <v>88670.43</v>
      </c>
      <c r="D41417">
        <v>88592.09</v>
      </c>
      <c r="E41417">
        <v>9.42</v>
      </c>
      <c r="F41417">
        <v>9.5</v>
      </c>
      <c r="G41417" s="3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3">
        <v>40966</v>
      </c>
      <c r="B41418" s="16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3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3">
        <v>40966</v>
      </c>
      <c r="B41419" s="16">
        <v>250194</v>
      </c>
      <c r="C41419">
        <v>84167.76</v>
      </c>
      <c r="D41419">
        <v>84052.82</v>
      </c>
      <c r="E41419">
        <v>9.73</v>
      </c>
      <c r="F41419">
        <v>9.84</v>
      </c>
      <c r="G41419" s="3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3">
        <v>40966</v>
      </c>
      <c r="B41420" s="16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3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3">
        <v>40966</v>
      </c>
      <c r="B41421" s="16">
        <v>130930</v>
      </c>
      <c r="C41421">
        <v>92784.16</v>
      </c>
      <c r="D41421">
        <v>92737.64</v>
      </c>
      <c r="E41421">
        <v>9.24</v>
      </c>
      <c r="F41421">
        <v>9.32</v>
      </c>
      <c r="G41421" s="3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3">
        <v>40967</v>
      </c>
      <c r="B41422" s="16">
        <v>0</v>
      </c>
      <c r="C41422">
        <v>24951.45</v>
      </c>
      <c r="D41422">
        <v>25211.94</v>
      </c>
      <c r="E41422">
        <v>0</v>
      </c>
      <c r="F41422">
        <v>0</v>
      </c>
      <c r="G41422" s="3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3">
        <v>40967</v>
      </c>
      <c r="B41423" s="16">
        <v>0</v>
      </c>
      <c r="C41423">
        <v>27832.32</v>
      </c>
      <c r="D41423">
        <v>28100.01</v>
      </c>
      <c r="E41423">
        <v>0</v>
      </c>
      <c r="F41423">
        <v>0</v>
      </c>
      <c r="G41423" s="3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3">
        <v>40967</v>
      </c>
      <c r="B41424" s="16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3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3">
        <v>40967</v>
      </c>
      <c r="B41425" s="16">
        <v>0</v>
      </c>
      <c r="C41425">
        <v>51467.95</v>
      </c>
      <c r="D41425">
        <v>51745.39</v>
      </c>
      <c r="E41425">
        <v>0</v>
      </c>
      <c r="F41425">
        <v>0</v>
      </c>
      <c r="G41425" s="3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3">
        <v>40967</v>
      </c>
      <c r="B41426" s="16">
        <v>0</v>
      </c>
      <c r="C41426">
        <v>52905.120000000003</v>
      </c>
      <c r="D41426">
        <v>53184.87</v>
      </c>
      <c r="E41426">
        <v>0</v>
      </c>
      <c r="F41426">
        <v>0</v>
      </c>
      <c r="G41426" s="3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3">
        <v>40967</v>
      </c>
      <c r="B41427" s="16">
        <v>0</v>
      </c>
      <c r="C41427">
        <v>30979.119999999999</v>
      </c>
      <c r="D41427">
        <v>31252.11</v>
      </c>
      <c r="E41427">
        <v>0</v>
      </c>
      <c r="F41427">
        <v>0</v>
      </c>
      <c r="G41427" s="3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3">
        <v>40967</v>
      </c>
      <c r="B41428" s="16">
        <v>0</v>
      </c>
      <c r="C41428">
        <v>58918.86</v>
      </c>
      <c r="D41428">
        <v>59221.01</v>
      </c>
      <c r="E41428">
        <v>0</v>
      </c>
      <c r="F41428">
        <v>0</v>
      </c>
      <c r="G41428" s="3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3">
        <v>40967</v>
      </c>
      <c r="B41429" s="16">
        <v>5</v>
      </c>
      <c r="C41429">
        <v>55698.45</v>
      </c>
      <c r="D41429">
        <v>56008.99</v>
      </c>
      <c r="E41429">
        <v>10.94</v>
      </c>
      <c r="F41429">
        <v>10.94</v>
      </c>
      <c r="G41429" s="3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3">
        <v>40967</v>
      </c>
      <c r="B41430" s="16">
        <v>5</v>
      </c>
      <c r="C41430">
        <v>39807.71</v>
      </c>
      <c r="D41430">
        <v>40178.65</v>
      </c>
      <c r="E41430">
        <v>11.23</v>
      </c>
      <c r="F41430">
        <v>11.23</v>
      </c>
      <c r="G41430" s="3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3">
        <v>40967</v>
      </c>
      <c r="B41431" s="16">
        <v>0</v>
      </c>
      <c r="C41431">
        <v>48712.53</v>
      </c>
      <c r="D41431">
        <v>48980.77</v>
      </c>
      <c r="E41431">
        <v>0</v>
      </c>
      <c r="F41431">
        <v>0</v>
      </c>
      <c r="G41431" s="3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3">
        <v>40967</v>
      </c>
      <c r="B41432" s="16">
        <v>110</v>
      </c>
      <c r="C41432">
        <v>62186.76</v>
      </c>
      <c r="D41432">
        <v>62472.07</v>
      </c>
      <c r="E41432">
        <v>10.79</v>
      </c>
      <c r="F41432">
        <v>10.72</v>
      </c>
      <c r="G41432" s="3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3">
        <v>40967</v>
      </c>
      <c r="B41433" s="16">
        <v>5</v>
      </c>
      <c r="C41433">
        <v>57338.53</v>
      </c>
      <c r="D41433">
        <v>57671.44</v>
      </c>
      <c r="E41433">
        <v>10.88</v>
      </c>
      <c r="F41433">
        <v>10.88</v>
      </c>
      <c r="G41433" s="3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3">
        <v>40967</v>
      </c>
      <c r="B41434" s="16">
        <v>30</v>
      </c>
      <c r="C41434">
        <v>43620.08</v>
      </c>
      <c r="D41434">
        <v>43867.72</v>
      </c>
      <c r="E41434">
        <v>11.11</v>
      </c>
      <c r="F41434">
        <v>11.11</v>
      </c>
      <c r="G41434" s="3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3">
        <v>40967</v>
      </c>
      <c r="B41435" s="16">
        <v>270</v>
      </c>
      <c r="C41435">
        <v>64043.75</v>
      </c>
      <c r="D41435">
        <v>64295.96</v>
      </c>
      <c r="E41435">
        <v>10.75</v>
      </c>
      <c r="F41435">
        <v>10.73</v>
      </c>
      <c r="G41435" s="3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3">
        <v>40967</v>
      </c>
      <c r="B41436" s="16">
        <v>10</v>
      </c>
      <c r="C41436">
        <v>69504.37</v>
      </c>
      <c r="D41436">
        <v>69753.95</v>
      </c>
      <c r="E41436">
        <v>10.55</v>
      </c>
      <c r="F41436">
        <v>10.55</v>
      </c>
      <c r="G41436" s="3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3">
        <v>40967</v>
      </c>
      <c r="B41437" s="16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3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3">
        <v>40967</v>
      </c>
      <c r="B41438" s="16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3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3">
        <v>40967</v>
      </c>
      <c r="B41439" s="16">
        <v>5</v>
      </c>
      <c r="C41439">
        <v>65815.77</v>
      </c>
      <c r="D41439">
        <v>66052.73</v>
      </c>
      <c r="E41439">
        <v>10.69</v>
      </c>
      <c r="F41439">
        <v>10.69</v>
      </c>
      <c r="G41439" s="3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3">
        <v>40967</v>
      </c>
      <c r="B41440" s="16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3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3">
        <v>40967</v>
      </c>
      <c r="B41441" s="16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3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3">
        <v>40967</v>
      </c>
      <c r="B41442" s="16">
        <v>305</v>
      </c>
      <c r="C41442">
        <v>86316.36</v>
      </c>
      <c r="D41442">
        <v>86452.35</v>
      </c>
      <c r="E41442">
        <v>9.65</v>
      </c>
      <c r="F41442">
        <v>9.58</v>
      </c>
      <c r="G41442" s="3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3">
        <v>40967</v>
      </c>
      <c r="B41443" s="16">
        <v>105</v>
      </c>
      <c r="C41443">
        <v>54331.63</v>
      </c>
      <c r="D41443">
        <v>54618.98</v>
      </c>
      <c r="E41443">
        <v>10.94</v>
      </c>
      <c r="F41443">
        <v>10.94</v>
      </c>
      <c r="G41443" s="3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3">
        <v>40967</v>
      </c>
      <c r="B41444" s="16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3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3">
        <v>40967</v>
      </c>
      <c r="B41445" s="16">
        <v>15330</v>
      </c>
      <c r="C41445">
        <v>97618.44</v>
      </c>
      <c r="D41445">
        <v>97616.12</v>
      </c>
      <c r="E41445">
        <v>9.65</v>
      </c>
      <c r="F41445">
        <v>9.65</v>
      </c>
      <c r="G41445" s="3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3">
        <v>40967</v>
      </c>
      <c r="B41446" s="16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3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3">
        <v>40967</v>
      </c>
      <c r="B41447" s="16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3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3">
        <v>40967</v>
      </c>
      <c r="B41448" s="16">
        <v>11875</v>
      </c>
      <c r="C41448">
        <v>94806.3</v>
      </c>
      <c r="D41448">
        <v>94823.77</v>
      </c>
      <c r="E41448">
        <v>9.36</v>
      </c>
      <c r="F41448">
        <v>9.33</v>
      </c>
      <c r="G41448" s="3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3">
        <v>40967</v>
      </c>
      <c r="B41449" s="16">
        <v>8675</v>
      </c>
      <c r="C41449">
        <v>67578.36</v>
      </c>
      <c r="D41449">
        <v>67814.34</v>
      </c>
      <c r="E41449">
        <v>10.69</v>
      </c>
      <c r="F41449">
        <v>10.64</v>
      </c>
      <c r="G41449" s="3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3">
        <v>40967</v>
      </c>
      <c r="B41450" s="16">
        <v>2235</v>
      </c>
      <c r="C41450">
        <v>38875.06</v>
      </c>
      <c r="D41450">
        <v>39185.78</v>
      </c>
      <c r="E41450">
        <v>11.24</v>
      </c>
      <c r="F41450">
        <v>11.22</v>
      </c>
      <c r="G41450" s="3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3">
        <v>40967</v>
      </c>
      <c r="B41451" s="16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3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3">
        <v>40967</v>
      </c>
      <c r="B41452" s="16">
        <v>38630</v>
      </c>
      <c r="C41452">
        <v>60597.37</v>
      </c>
      <c r="D41452">
        <v>60863.67</v>
      </c>
      <c r="E41452">
        <v>10.9</v>
      </c>
      <c r="F41452">
        <v>10.83</v>
      </c>
      <c r="G41452" s="3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3">
        <v>40967</v>
      </c>
      <c r="B41453" s="16">
        <v>20540</v>
      </c>
      <c r="C41453">
        <v>99922.14</v>
      </c>
      <c r="D41453">
        <v>99922.15</v>
      </c>
      <c r="E41453">
        <v>10.32</v>
      </c>
      <c r="F41453">
        <v>10.31</v>
      </c>
      <c r="G41453" s="3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3">
        <v>40967</v>
      </c>
      <c r="B41454" s="16">
        <v>27117</v>
      </c>
      <c r="C41454">
        <v>75434.64</v>
      </c>
      <c r="D41454">
        <v>75649.45</v>
      </c>
      <c r="E41454">
        <v>10.37</v>
      </c>
      <c r="F41454">
        <v>10.29</v>
      </c>
      <c r="G41454" s="3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3">
        <v>40967</v>
      </c>
      <c r="B41455" s="16">
        <v>58385</v>
      </c>
      <c r="C41455">
        <v>88626.59</v>
      </c>
      <c r="D41455">
        <v>88699.4</v>
      </c>
      <c r="E41455">
        <v>9.48</v>
      </c>
      <c r="F41455">
        <v>9.44</v>
      </c>
      <c r="G41455" s="3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3">
        <v>40967</v>
      </c>
      <c r="B41456" s="16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3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3">
        <v>40967</v>
      </c>
      <c r="B41457" s="16">
        <v>277836</v>
      </c>
      <c r="C41457">
        <v>84085.55</v>
      </c>
      <c r="D41457">
        <v>84225.58</v>
      </c>
      <c r="E41457">
        <v>9.82</v>
      </c>
      <c r="F41457">
        <v>9.76</v>
      </c>
      <c r="G41457" s="3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3">
        <v>40967</v>
      </c>
      <c r="B41458" s="16">
        <v>204675</v>
      </c>
      <c r="C41458">
        <v>96940.9</v>
      </c>
      <c r="D41458">
        <v>96941.24</v>
      </c>
      <c r="E41458">
        <v>9.51</v>
      </c>
      <c r="F41458">
        <v>9.52</v>
      </c>
      <c r="G41458" s="3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3">
        <v>40967</v>
      </c>
      <c r="B41459" s="16">
        <v>258145</v>
      </c>
      <c r="C41459">
        <v>92773.75</v>
      </c>
      <c r="D41459">
        <v>92820.47</v>
      </c>
      <c r="E41459">
        <v>9.31</v>
      </c>
      <c r="F41459">
        <v>9.25</v>
      </c>
      <c r="G41459" s="3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3">
        <v>40968</v>
      </c>
      <c r="B41460" s="16">
        <v>0</v>
      </c>
      <c r="C41460">
        <v>25221.73</v>
      </c>
      <c r="D41460">
        <v>25078.18</v>
      </c>
      <c r="E41460">
        <v>0</v>
      </c>
      <c r="F41460">
        <v>0</v>
      </c>
      <c r="G41460" s="3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3">
        <v>40968</v>
      </c>
      <c r="B41461" s="16">
        <v>0</v>
      </c>
      <c r="C41461">
        <v>28110.92</v>
      </c>
      <c r="D41461">
        <v>27963.57</v>
      </c>
      <c r="E41461">
        <v>0</v>
      </c>
      <c r="F41461">
        <v>0</v>
      </c>
      <c r="G41461" s="3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3">
        <v>40968</v>
      </c>
      <c r="B41462" s="16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3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3">
        <v>40968</v>
      </c>
      <c r="B41463" s="16">
        <v>0</v>
      </c>
      <c r="C41463">
        <v>51765.48</v>
      </c>
      <c r="D41463">
        <v>51746.2</v>
      </c>
      <c r="E41463">
        <v>0</v>
      </c>
      <c r="F41463">
        <v>0</v>
      </c>
      <c r="G41463" s="3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3">
        <v>40968</v>
      </c>
      <c r="B41464" s="16">
        <v>0</v>
      </c>
      <c r="C41464">
        <v>53205.52</v>
      </c>
      <c r="D41464">
        <v>53183.59</v>
      </c>
      <c r="E41464">
        <v>0</v>
      </c>
      <c r="F41464">
        <v>0</v>
      </c>
      <c r="G41464" s="3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3">
        <v>40968</v>
      </c>
      <c r="B41465" s="16">
        <v>0</v>
      </c>
      <c r="C41465">
        <v>31264.25</v>
      </c>
      <c r="D41465">
        <v>31114.17</v>
      </c>
      <c r="E41465">
        <v>0</v>
      </c>
      <c r="F41465">
        <v>0</v>
      </c>
      <c r="G41465" s="3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3">
        <v>40968</v>
      </c>
      <c r="B41466" s="16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3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3">
        <v>40968</v>
      </c>
      <c r="B41467" s="16">
        <v>125</v>
      </c>
      <c r="C41467">
        <v>56030.74</v>
      </c>
      <c r="D41467">
        <v>56003.9</v>
      </c>
      <c r="E41467">
        <v>10.94</v>
      </c>
      <c r="F41467">
        <v>10.95</v>
      </c>
      <c r="G41467" s="3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3">
        <v>40968</v>
      </c>
      <c r="B41468" s="16">
        <v>10</v>
      </c>
      <c r="C41468">
        <v>40194.25</v>
      </c>
      <c r="D41468">
        <v>40304.1</v>
      </c>
      <c r="E41468">
        <v>11.36</v>
      </c>
      <c r="F41468">
        <v>11.36</v>
      </c>
      <c r="G41468" s="3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3">
        <v>40968</v>
      </c>
      <c r="B41469" s="16">
        <v>5</v>
      </c>
      <c r="C41469">
        <v>48999.79</v>
      </c>
      <c r="D41469">
        <v>48989.1</v>
      </c>
      <c r="E41469">
        <v>10.98</v>
      </c>
      <c r="F41469">
        <v>10.98</v>
      </c>
      <c r="G41469" s="3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3">
        <v>40968</v>
      </c>
      <c r="B41470" s="16">
        <v>10</v>
      </c>
      <c r="C41470">
        <v>57693.83</v>
      </c>
      <c r="D41470">
        <v>57639.7</v>
      </c>
      <c r="E41470">
        <v>10.9</v>
      </c>
      <c r="F41470">
        <v>10.9</v>
      </c>
      <c r="G41470" s="3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3">
        <v>40968</v>
      </c>
      <c r="B41471" s="16">
        <v>730</v>
      </c>
      <c r="C41471">
        <v>43884.75</v>
      </c>
      <c r="D41471">
        <v>43886.06</v>
      </c>
      <c r="E41471">
        <v>11.14</v>
      </c>
      <c r="F41471">
        <v>11.11</v>
      </c>
      <c r="G41471" s="3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3">
        <v>40968</v>
      </c>
      <c r="B41472" s="16">
        <v>6025</v>
      </c>
      <c r="C41472">
        <v>64320.93</v>
      </c>
      <c r="D41472">
        <v>64321.97</v>
      </c>
      <c r="E41472">
        <v>10.68</v>
      </c>
      <c r="F41472">
        <v>10.7</v>
      </c>
      <c r="G41472" s="3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3">
        <v>40968</v>
      </c>
      <c r="B41473" s="16">
        <v>9590</v>
      </c>
      <c r="C41473">
        <v>62496.33</v>
      </c>
      <c r="D41473">
        <v>62394.07</v>
      </c>
      <c r="E41473">
        <v>10.79</v>
      </c>
      <c r="F41473">
        <v>10.77</v>
      </c>
      <c r="G41473" s="3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3">
        <v>40968</v>
      </c>
      <c r="B41474" s="16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3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3">
        <v>40968</v>
      </c>
      <c r="B41475" s="16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3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3">
        <v>40968</v>
      </c>
      <c r="B41476" s="16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3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3">
        <v>40968</v>
      </c>
      <c r="B41477" s="16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3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3">
        <v>40968</v>
      </c>
      <c r="B41478" s="16">
        <v>7235</v>
      </c>
      <c r="C41478">
        <v>71826.2</v>
      </c>
      <c r="D41478">
        <v>71826.64</v>
      </c>
      <c r="E41478">
        <v>10.45</v>
      </c>
      <c r="F41478">
        <v>10.43</v>
      </c>
      <c r="G41478" s="3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3">
        <v>40968</v>
      </c>
      <c r="B41479" s="16">
        <v>18975</v>
      </c>
      <c r="C41479">
        <v>77797.72</v>
      </c>
      <c r="D41479">
        <v>77797.47</v>
      </c>
      <c r="E41479">
        <v>10.19</v>
      </c>
      <c r="F41479">
        <v>10.14</v>
      </c>
      <c r="G41479" s="3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3">
        <v>40968</v>
      </c>
      <c r="B41480" s="16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3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3">
        <v>40968</v>
      </c>
      <c r="B41481" s="16">
        <v>2055</v>
      </c>
      <c r="C41481">
        <v>54640.19</v>
      </c>
      <c r="D41481">
        <v>54612.82</v>
      </c>
      <c r="E41481">
        <v>10.91</v>
      </c>
      <c r="F41481">
        <v>10.96</v>
      </c>
      <c r="G41481" s="3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3">
        <v>40968</v>
      </c>
      <c r="B41482" s="16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3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3">
        <v>40968</v>
      </c>
      <c r="B41483" s="16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3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3">
        <v>40968</v>
      </c>
      <c r="B41484" s="16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3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3">
        <v>40968</v>
      </c>
      <c r="B41485" s="16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3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3">
        <v>40968</v>
      </c>
      <c r="B41486" s="16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3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3">
        <v>40968</v>
      </c>
      <c r="B41487" s="16">
        <v>19670</v>
      </c>
      <c r="C41487">
        <v>67840.67</v>
      </c>
      <c r="D41487">
        <v>67888.63</v>
      </c>
      <c r="E41487">
        <v>10.61</v>
      </c>
      <c r="F41487">
        <v>10.6</v>
      </c>
      <c r="G41487" s="3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3">
        <v>40968</v>
      </c>
      <c r="B41488" s="16">
        <v>9590</v>
      </c>
      <c r="C41488">
        <v>39201</v>
      </c>
      <c r="D41488">
        <v>39171.25</v>
      </c>
      <c r="E41488">
        <v>11.16</v>
      </c>
      <c r="F41488">
        <v>11.22</v>
      </c>
      <c r="G41488" s="3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3">
        <v>40968</v>
      </c>
      <c r="B41489" s="16">
        <v>100555</v>
      </c>
      <c r="C41489">
        <v>90883.15</v>
      </c>
      <c r="D41489">
        <v>90906.77</v>
      </c>
      <c r="E41489">
        <v>9.23</v>
      </c>
      <c r="F41489">
        <v>9.25</v>
      </c>
      <c r="G41489" s="3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3">
        <v>40968</v>
      </c>
      <c r="B41490" s="16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3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3">
        <v>40968</v>
      </c>
      <c r="B41491" s="16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3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3">
        <v>40968</v>
      </c>
      <c r="B41492" s="16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3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3">
        <v>40968</v>
      </c>
      <c r="B41493" s="16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3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3">
        <v>40968</v>
      </c>
      <c r="B41494" s="16">
        <v>50595</v>
      </c>
      <c r="C41494">
        <v>99140.02</v>
      </c>
      <c r="D41494">
        <v>99140.54</v>
      </c>
      <c r="E41494">
        <v>9.92</v>
      </c>
      <c r="F41494">
        <v>9.92</v>
      </c>
      <c r="G41494" s="3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3">
        <v>40968</v>
      </c>
      <c r="B41495" s="16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3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3">
        <v>40968</v>
      </c>
      <c r="B41496" s="16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3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3">
        <v>40968</v>
      </c>
      <c r="B41497" s="16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3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3">
        <v>40969</v>
      </c>
      <c r="B41498" s="16">
        <v>0</v>
      </c>
      <c r="C41498">
        <v>25087.91</v>
      </c>
      <c r="D41498">
        <v>25031.37</v>
      </c>
      <c r="E41498">
        <v>0</v>
      </c>
      <c r="F41498">
        <v>0</v>
      </c>
      <c r="G41498" s="3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3">
        <v>40969</v>
      </c>
      <c r="B41499" s="16">
        <v>0</v>
      </c>
      <c r="C41499">
        <v>27974.42</v>
      </c>
      <c r="D41499">
        <v>27916.43</v>
      </c>
      <c r="E41499">
        <v>0</v>
      </c>
      <c r="F41499">
        <v>0</v>
      </c>
      <c r="G41499" s="3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3">
        <v>40969</v>
      </c>
      <c r="B41500" s="16">
        <v>0</v>
      </c>
      <c r="C41500">
        <v>41525.339999999997</v>
      </c>
      <c r="D41500">
        <v>41239.39</v>
      </c>
      <c r="E41500">
        <v>0</v>
      </c>
      <c r="F41500">
        <v>0</v>
      </c>
      <c r="G41500" s="3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3">
        <v>40969</v>
      </c>
      <c r="B41501" s="16">
        <v>0</v>
      </c>
      <c r="C41501">
        <v>51766.28</v>
      </c>
      <c r="D41501">
        <v>51632.47</v>
      </c>
      <c r="E41501">
        <v>0</v>
      </c>
      <c r="F41501">
        <v>0</v>
      </c>
      <c r="G41501" s="3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3">
        <v>40969</v>
      </c>
      <c r="B41502" s="16">
        <v>0</v>
      </c>
      <c r="C41502">
        <v>53204.23</v>
      </c>
      <c r="D41502">
        <v>53106.9</v>
      </c>
      <c r="E41502">
        <v>0</v>
      </c>
      <c r="F41502">
        <v>0</v>
      </c>
      <c r="G41502" s="3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3">
        <v>40969</v>
      </c>
      <c r="B41503" s="16">
        <v>0</v>
      </c>
      <c r="C41503">
        <v>99999.99</v>
      </c>
      <c r="D41503">
        <v>100000</v>
      </c>
      <c r="E41503">
        <v>0</v>
      </c>
      <c r="F41503">
        <v>0</v>
      </c>
      <c r="G41503" s="3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3">
        <v>40969</v>
      </c>
      <c r="B41504" s="16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3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3">
        <v>40969</v>
      </c>
      <c r="B41505" s="16">
        <v>0</v>
      </c>
      <c r="C41505">
        <v>59224.73</v>
      </c>
      <c r="D41505">
        <v>59155.49</v>
      </c>
      <c r="E41505">
        <v>0</v>
      </c>
      <c r="F41505">
        <v>0</v>
      </c>
      <c r="G41505" s="3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3">
        <v>40969</v>
      </c>
      <c r="B41506" s="16">
        <v>5</v>
      </c>
      <c r="C41506">
        <v>56025.63</v>
      </c>
      <c r="D41506">
        <v>55942.61</v>
      </c>
      <c r="E41506">
        <v>10.98</v>
      </c>
      <c r="F41506">
        <v>10.98</v>
      </c>
      <c r="G41506" s="3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3">
        <v>40969</v>
      </c>
      <c r="B41507" s="16">
        <v>105</v>
      </c>
      <c r="C41507">
        <v>40319.74</v>
      </c>
      <c r="D41507">
        <v>40058.21</v>
      </c>
      <c r="E41507">
        <v>11.28</v>
      </c>
      <c r="F41507">
        <v>11.28</v>
      </c>
      <c r="G41507" s="3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3">
        <v>40969</v>
      </c>
      <c r="B41508" s="16">
        <v>0</v>
      </c>
      <c r="C41508">
        <v>49008.11</v>
      </c>
      <c r="D41508">
        <v>48799.6</v>
      </c>
      <c r="E41508">
        <v>0</v>
      </c>
      <c r="F41508">
        <v>0</v>
      </c>
      <c r="G41508" s="3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3">
        <v>40969</v>
      </c>
      <c r="B41509" s="16">
        <v>5</v>
      </c>
      <c r="C41509">
        <v>57662.06</v>
      </c>
      <c r="D41509">
        <v>57552.81</v>
      </c>
      <c r="E41509">
        <v>10.94</v>
      </c>
      <c r="F41509">
        <v>10.94</v>
      </c>
      <c r="G41509" s="3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3">
        <v>40969</v>
      </c>
      <c r="B41510" s="16">
        <v>0</v>
      </c>
      <c r="C41510">
        <v>43903.09</v>
      </c>
      <c r="D41510">
        <v>43575.45</v>
      </c>
      <c r="E41510">
        <v>0</v>
      </c>
      <c r="F41510">
        <v>0</v>
      </c>
      <c r="G41510" s="3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3">
        <v>40969</v>
      </c>
      <c r="B41511" s="16">
        <v>635</v>
      </c>
      <c r="C41511">
        <v>64346.93</v>
      </c>
      <c r="D41511">
        <v>64322.86</v>
      </c>
      <c r="E41511">
        <v>10.74</v>
      </c>
      <c r="F41511">
        <v>10.73</v>
      </c>
      <c r="G41511" s="3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3">
        <v>40969</v>
      </c>
      <c r="B41512" s="16">
        <v>5</v>
      </c>
      <c r="C41512">
        <v>62418.28</v>
      </c>
      <c r="D41512">
        <v>62393.73</v>
      </c>
      <c r="E41512">
        <v>10.84</v>
      </c>
      <c r="F41512">
        <v>10.84</v>
      </c>
      <c r="G41512" s="3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3">
        <v>40969</v>
      </c>
      <c r="B41513" s="16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3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3">
        <v>40969</v>
      </c>
      <c r="B41514" s="16">
        <v>0</v>
      </c>
      <c r="C41514">
        <v>69854.11</v>
      </c>
      <c r="D41514">
        <v>69816.28</v>
      </c>
      <c r="E41514">
        <v>0</v>
      </c>
      <c r="F41514">
        <v>0</v>
      </c>
      <c r="G41514" s="3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3">
        <v>40969</v>
      </c>
      <c r="B41515" s="16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3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3">
        <v>40969</v>
      </c>
      <c r="B41516" s="16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3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3">
        <v>40969</v>
      </c>
      <c r="B41517" s="16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3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3">
        <v>40969</v>
      </c>
      <c r="B41518" s="16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3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3">
        <v>40969</v>
      </c>
      <c r="B41519" s="16">
        <v>35</v>
      </c>
      <c r="C41519">
        <v>86517.3</v>
      </c>
      <c r="D41519">
        <v>86627.77</v>
      </c>
      <c r="E41519">
        <v>9.58</v>
      </c>
      <c r="F41519">
        <v>9.49</v>
      </c>
      <c r="G41519" s="3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3">
        <v>40969</v>
      </c>
      <c r="B41520" s="16">
        <v>1935</v>
      </c>
      <c r="C41520">
        <v>54634.01</v>
      </c>
      <c r="D41520">
        <v>54578.09</v>
      </c>
      <c r="E41520">
        <v>10.95</v>
      </c>
      <c r="F41520">
        <v>10.95</v>
      </c>
      <c r="G41520" s="3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3">
        <v>40969</v>
      </c>
      <c r="B41521" s="16">
        <v>4220</v>
      </c>
      <c r="C41521">
        <v>80050.37</v>
      </c>
      <c r="D41521">
        <v>80083.55</v>
      </c>
      <c r="E41521">
        <v>10.02</v>
      </c>
      <c r="F41521">
        <v>10</v>
      </c>
      <c r="G41521" s="3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3">
        <v>40969</v>
      </c>
      <c r="B41522" s="16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3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3">
        <v>40969</v>
      </c>
      <c r="B41523" s="16">
        <v>7940</v>
      </c>
      <c r="C41523">
        <v>98457.41</v>
      </c>
      <c r="D41523">
        <v>98464.37</v>
      </c>
      <c r="E41523">
        <v>9.77</v>
      </c>
      <c r="F41523">
        <v>9.74</v>
      </c>
      <c r="G41523" s="3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3">
        <v>40969</v>
      </c>
      <c r="B41524" s="16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3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3">
        <v>40969</v>
      </c>
      <c r="B41525" s="16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3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3">
        <v>40969</v>
      </c>
      <c r="B41526" s="16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3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3">
        <v>40969</v>
      </c>
      <c r="B41527" s="16">
        <v>14940</v>
      </c>
      <c r="C41527">
        <v>67914.97</v>
      </c>
      <c r="D41527">
        <v>67892.3</v>
      </c>
      <c r="E41527">
        <v>10.61</v>
      </c>
      <c r="F41527">
        <v>10.61</v>
      </c>
      <c r="G41527" s="3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3">
        <v>40969</v>
      </c>
      <c r="B41528" s="16">
        <v>12290</v>
      </c>
      <c r="C41528">
        <v>90942.04</v>
      </c>
      <c r="D41528">
        <v>91001.21</v>
      </c>
      <c r="E41528">
        <v>9.27</v>
      </c>
      <c r="F41528">
        <v>9.17</v>
      </c>
      <c r="G41528" s="3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3">
        <v>40969</v>
      </c>
      <c r="B41529" s="16">
        <v>39585</v>
      </c>
      <c r="C41529">
        <v>60885.53</v>
      </c>
      <c r="D41529">
        <v>60860.21</v>
      </c>
      <c r="E41529">
        <v>10.85</v>
      </c>
      <c r="F41529">
        <v>10.8</v>
      </c>
      <c r="G41529" s="3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3">
        <v>40969</v>
      </c>
      <c r="B41530" s="16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3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3">
        <v>40969</v>
      </c>
      <c r="B41531" s="16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3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3">
        <v>40969</v>
      </c>
      <c r="B41532" s="16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3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3">
        <v>40969</v>
      </c>
      <c r="B41533" s="16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3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3">
        <v>40969</v>
      </c>
      <c r="B41534" s="16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3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3">
        <v>40969</v>
      </c>
      <c r="B41535" s="16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3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3">
        <v>40970</v>
      </c>
      <c r="B41536" s="16">
        <v>0</v>
      </c>
      <c r="C41536">
        <v>25041.08</v>
      </c>
      <c r="D41536">
        <v>25013.39</v>
      </c>
      <c r="E41536">
        <v>0</v>
      </c>
      <c r="F41536">
        <v>0</v>
      </c>
      <c r="G41536" s="3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3">
        <v>40970</v>
      </c>
      <c r="B41537" s="16">
        <v>0</v>
      </c>
      <c r="C41537">
        <v>27927.26</v>
      </c>
      <c r="D41537">
        <v>27898.89</v>
      </c>
      <c r="E41537">
        <v>0</v>
      </c>
      <c r="F41537">
        <v>0</v>
      </c>
      <c r="G41537" s="3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3">
        <v>40970</v>
      </c>
      <c r="B41538" s="16">
        <v>0</v>
      </c>
      <c r="C41538">
        <v>41255.39</v>
      </c>
      <c r="D41538">
        <v>41355.449999999997</v>
      </c>
      <c r="E41538">
        <v>0</v>
      </c>
      <c r="F41538">
        <v>0</v>
      </c>
      <c r="G41538" s="3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3">
        <v>40970</v>
      </c>
      <c r="B41539" s="16">
        <v>0</v>
      </c>
      <c r="C41539">
        <v>51652.5</v>
      </c>
      <c r="D41539">
        <v>51806.73</v>
      </c>
      <c r="E41539">
        <v>0</v>
      </c>
      <c r="F41539">
        <v>0</v>
      </c>
      <c r="G41539" s="3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3">
        <v>40970</v>
      </c>
      <c r="B41540" s="16">
        <v>0</v>
      </c>
      <c r="C41540">
        <v>53127.51</v>
      </c>
      <c r="D41540">
        <v>53294.41</v>
      </c>
      <c r="E41540">
        <v>0</v>
      </c>
      <c r="F41540">
        <v>0</v>
      </c>
      <c r="G41540" s="3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3">
        <v>40970</v>
      </c>
      <c r="B41541" s="16">
        <v>100</v>
      </c>
      <c r="C41541">
        <v>31079.27</v>
      </c>
      <c r="D41541">
        <v>31050.46</v>
      </c>
      <c r="E41541">
        <v>11.44</v>
      </c>
      <c r="F41541">
        <v>11.44</v>
      </c>
      <c r="G41541" s="3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3">
        <v>40970</v>
      </c>
      <c r="B41542" s="16">
        <v>0</v>
      </c>
      <c r="C41542">
        <v>59178.44</v>
      </c>
      <c r="D41542">
        <v>59369.73</v>
      </c>
      <c r="E41542">
        <v>0</v>
      </c>
      <c r="F41542">
        <v>0</v>
      </c>
      <c r="G41542" s="3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3">
        <v>40970</v>
      </c>
      <c r="B41543" s="16">
        <v>5</v>
      </c>
      <c r="C41543">
        <v>55964.32</v>
      </c>
      <c r="D41543">
        <v>56134.62</v>
      </c>
      <c r="E41543">
        <v>10.92</v>
      </c>
      <c r="F41543">
        <v>10.92</v>
      </c>
      <c r="G41543" s="3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3">
        <v>40970</v>
      </c>
      <c r="B41544" s="16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3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3">
        <v>40970</v>
      </c>
      <c r="B41545" s="16">
        <v>0</v>
      </c>
      <c r="C41545">
        <v>48818.53</v>
      </c>
      <c r="D41545">
        <v>48957.78</v>
      </c>
      <c r="E41545">
        <v>0</v>
      </c>
      <c r="F41545">
        <v>0</v>
      </c>
      <c r="G41545" s="3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3">
        <v>40970</v>
      </c>
      <c r="B41546" s="16">
        <v>5</v>
      </c>
      <c r="C41546">
        <v>57575.14</v>
      </c>
      <c r="D41546">
        <v>57770.09</v>
      </c>
      <c r="E41546">
        <v>10.87</v>
      </c>
      <c r="F41546">
        <v>10.87</v>
      </c>
      <c r="G41546" s="3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3">
        <v>40970</v>
      </c>
      <c r="B41547" s="16">
        <v>0</v>
      </c>
      <c r="C41547">
        <v>43592.36</v>
      </c>
      <c r="D41547">
        <v>43704.19</v>
      </c>
      <c r="E41547">
        <v>0</v>
      </c>
      <c r="F41547">
        <v>0</v>
      </c>
      <c r="G41547" s="3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3">
        <v>40970</v>
      </c>
      <c r="B41548" s="16">
        <v>75</v>
      </c>
      <c r="C41548">
        <v>64347.82</v>
      </c>
      <c r="D41548">
        <v>64499.79</v>
      </c>
      <c r="E41548">
        <v>10.68</v>
      </c>
      <c r="F41548">
        <v>10.68</v>
      </c>
      <c r="G41548" s="3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3">
        <v>40970</v>
      </c>
      <c r="B41549" s="16">
        <v>5</v>
      </c>
      <c r="C41549">
        <v>62417.94</v>
      </c>
      <c r="D41549">
        <v>62600.06</v>
      </c>
      <c r="E41549">
        <v>10.77</v>
      </c>
      <c r="F41549">
        <v>10.77</v>
      </c>
      <c r="G41549" s="3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3">
        <v>40970</v>
      </c>
      <c r="B41550" s="16">
        <v>5</v>
      </c>
      <c r="C41550">
        <v>66058.64</v>
      </c>
      <c r="D41550">
        <v>66230.03</v>
      </c>
      <c r="E41550">
        <v>10.65</v>
      </c>
      <c r="F41550">
        <v>10.65</v>
      </c>
      <c r="G41550" s="3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3">
        <v>40970</v>
      </c>
      <c r="B41551" s="16">
        <v>150</v>
      </c>
      <c r="C41551">
        <v>69843.37</v>
      </c>
      <c r="D41551">
        <v>69995.8</v>
      </c>
      <c r="E41551">
        <v>10.48</v>
      </c>
      <c r="F41551">
        <v>10.48</v>
      </c>
      <c r="G41551" s="3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3">
        <v>40970</v>
      </c>
      <c r="B41552" s="16">
        <v>0</v>
      </c>
      <c r="C41552">
        <v>34922.86</v>
      </c>
      <c r="D41552">
        <v>34939.57</v>
      </c>
      <c r="E41552">
        <v>0</v>
      </c>
      <c r="F41552">
        <v>0</v>
      </c>
      <c r="G41552" s="3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3">
        <v>40970</v>
      </c>
      <c r="B41553" s="16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3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3">
        <v>40970</v>
      </c>
      <c r="B41554" s="16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3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3">
        <v>40970</v>
      </c>
      <c r="B41555" s="16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3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3">
        <v>40970</v>
      </c>
      <c r="B41556" s="16">
        <v>135</v>
      </c>
      <c r="C41556">
        <v>86661.38</v>
      </c>
      <c r="D41556">
        <v>86771.56</v>
      </c>
      <c r="E41556">
        <v>9.49</v>
      </c>
      <c r="F41556">
        <v>9.4</v>
      </c>
      <c r="G41556" s="3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3">
        <v>40970</v>
      </c>
      <c r="B41557" s="16">
        <v>2860</v>
      </c>
      <c r="C41557">
        <v>54599.27</v>
      </c>
      <c r="D41557">
        <v>54772.58</v>
      </c>
      <c r="E41557">
        <v>10.92</v>
      </c>
      <c r="F41557">
        <v>10.92</v>
      </c>
      <c r="G41557" s="3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3">
        <v>40970</v>
      </c>
      <c r="B41558" s="16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3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3">
        <v>40970</v>
      </c>
      <c r="B41559" s="16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3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3">
        <v>40970</v>
      </c>
      <c r="B41560" s="16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3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3">
        <v>40970</v>
      </c>
      <c r="B41561" s="16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3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3">
        <v>40970</v>
      </c>
      <c r="B41562" s="16">
        <v>15800</v>
      </c>
      <c r="C41562">
        <v>94983.94</v>
      </c>
      <c r="D41562">
        <v>95041.29</v>
      </c>
      <c r="E41562">
        <v>9.14</v>
      </c>
      <c r="F41562">
        <v>9.09</v>
      </c>
      <c r="G41562" s="3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3">
        <v>40970</v>
      </c>
      <c r="B41563" s="16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3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3">
        <v>40970</v>
      </c>
      <c r="B41564" s="16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3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3">
        <v>40970</v>
      </c>
      <c r="B41565" s="16">
        <v>12415</v>
      </c>
      <c r="C41565">
        <v>91036.52</v>
      </c>
      <c r="D41565">
        <v>91139.91</v>
      </c>
      <c r="E41565">
        <v>9.11</v>
      </c>
      <c r="F41565">
        <v>9.06</v>
      </c>
      <c r="G41565" s="3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3">
        <v>40970</v>
      </c>
      <c r="B41566" s="16">
        <v>56087</v>
      </c>
      <c r="C41566">
        <v>60883.82</v>
      </c>
      <c r="D41566">
        <v>61070.95</v>
      </c>
      <c r="E41566">
        <v>10.75</v>
      </c>
      <c r="F41566">
        <v>10.78</v>
      </c>
      <c r="G41566" s="3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3">
        <v>40970</v>
      </c>
      <c r="B41567" s="16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3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3">
        <v>40970</v>
      </c>
      <c r="B41568" s="16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3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3">
        <v>40970</v>
      </c>
      <c r="B41569" s="16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3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3">
        <v>40970</v>
      </c>
      <c r="B41570" s="16">
        <v>488830</v>
      </c>
      <c r="C41570">
        <v>84419.4</v>
      </c>
      <c r="D41570">
        <v>84544.75</v>
      </c>
      <c r="E41570">
        <v>9.6</v>
      </c>
      <c r="F41570">
        <v>9.59</v>
      </c>
      <c r="G41570" s="3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3">
        <v>40970</v>
      </c>
      <c r="B41571" s="16">
        <v>686315</v>
      </c>
      <c r="C41571">
        <v>97069.62</v>
      </c>
      <c r="D41571">
        <v>97101.86</v>
      </c>
      <c r="E41571">
        <v>9.41</v>
      </c>
      <c r="F41571">
        <v>9.33</v>
      </c>
      <c r="G41571" s="3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3">
        <v>40970</v>
      </c>
      <c r="B41572" s="16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3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3">
        <v>40973</v>
      </c>
      <c r="B41573" s="16">
        <v>0</v>
      </c>
      <c r="C41573">
        <v>25023.09</v>
      </c>
      <c r="D41573">
        <v>24995.439999999999</v>
      </c>
      <c r="E41573">
        <v>0</v>
      </c>
      <c r="F41573">
        <v>0</v>
      </c>
      <c r="G41573" s="3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3">
        <v>40973</v>
      </c>
      <c r="B41574" s="16">
        <v>0</v>
      </c>
      <c r="C41574">
        <v>27909.7</v>
      </c>
      <c r="D41574">
        <v>27881.4</v>
      </c>
      <c r="E41574">
        <v>0</v>
      </c>
      <c r="F41574">
        <v>0</v>
      </c>
      <c r="G41574" s="3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3">
        <v>40973</v>
      </c>
      <c r="B41575" s="16">
        <v>0</v>
      </c>
      <c r="C41575">
        <v>41371.480000000003</v>
      </c>
      <c r="D41575">
        <v>41434.67</v>
      </c>
      <c r="E41575">
        <v>0</v>
      </c>
      <c r="F41575">
        <v>0</v>
      </c>
      <c r="G41575" s="3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3">
        <v>40973</v>
      </c>
      <c r="B41576" s="16">
        <v>0</v>
      </c>
      <c r="C41576">
        <v>51826.81</v>
      </c>
      <c r="D41576">
        <v>51887.06</v>
      </c>
      <c r="E41576">
        <v>0</v>
      </c>
      <c r="F41576">
        <v>0</v>
      </c>
      <c r="G41576" s="3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3">
        <v>40973</v>
      </c>
      <c r="B41577" s="16">
        <v>0</v>
      </c>
      <c r="C41577">
        <v>53315.07</v>
      </c>
      <c r="D41577">
        <v>53374.59</v>
      </c>
      <c r="E41577">
        <v>0</v>
      </c>
      <c r="F41577">
        <v>0</v>
      </c>
      <c r="G41577" s="3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3">
        <v>40973</v>
      </c>
      <c r="B41578" s="16">
        <v>100</v>
      </c>
      <c r="C41578">
        <v>31062.5</v>
      </c>
      <c r="D41578">
        <v>31033.74</v>
      </c>
      <c r="E41578">
        <v>11.45</v>
      </c>
      <c r="F41578">
        <v>11.45</v>
      </c>
      <c r="G41578" s="3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3">
        <v>40973</v>
      </c>
      <c r="B41579" s="16">
        <v>0</v>
      </c>
      <c r="C41579">
        <v>59392.74</v>
      </c>
      <c r="D41579">
        <v>59505.51</v>
      </c>
      <c r="E41579">
        <v>0</v>
      </c>
      <c r="F41579">
        <v>0</v>
      </c>
      <c r="G41579" s="3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3">
        <v>40973</v>
      </c>
      <c r="B41580" s="16">
        <v>5</v>
      </c>
      <c r="C41580">
        <v>56156.38</v>
      </c>
      <c r="D41580">
        <v>56214.12</v>
      </c>
      <c r="E41580">
        <v>10.9</v>
      </c>
      <c r="F41580">
        <v>10.9</v>
      </c>
      <c r="G41580" s="3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3">
        <v>40973</v>
      </c>
      <c r="B41581" s="16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3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3">
        <v>40973</v>
      </c>
      <c r="B41582" s="16">
        <v>0</v>
      </c>
      <c r="C41582">
        <v>48976.76</v>
      </c>
      <c r="D41582">
        <v>49038.2</v>
      </c>
      <c r="E41582">
        <v>0</v>
      </c>
      <c r="F41582">
        <v>0</v>
      </c>
      <c r="G41582" s="3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3">
        <v>40973</v>
      </c>
      <c r="B41583" s="16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3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3">
        <v>40973</v>
      </c>
      <c r="B41584" s="16">
        <v>0</v>
      </c>
      <c r="C41584">
        <v>43721.13</v>
      </c>
      <c r="D41584">
        <v>43784.02</v>
      </c>
      <c r="E41584">
        <v>0</v>
      </c>
      <c r="F41584">
        <v>0</v>
      </c>
      <c r="G41584" s="3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3">
        <v>40973</v>
      </c>
      <c r="B41585" s="16">
        <v>65</v>
      </c>
      <c r="C41585">
        <v>64524.79</v>
      </c>
      <c r="D41585">
        <v>64626.55</v>
      </c>
      <c r="E41585">
        <v>10.64</v>
      </c>
      <c r="F41585">
        <v>10.64</v>
      </c>
      <c r="G41585" s="3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3">
        <v>40973</v>
      </c>
      <c r="B41586" s="16">
        <v>5</v>
      </c>
      <c r="C41586">
        <v>62624.32</v>
      </c>
      <c r="D41586">
        <v>62754.97</v>
      </c>
      <c r="E41586">
        <v>10.72</v>
      </c>
      <c r="F41586">
        <v>10.72</v>
      </c>
      <c r="G41586" s="3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3">
        <v>40973</v>
      </c>
      <c r="B41587" s="16">
        <v>5</v>
      </c>
      <c r="C41587">
        <v>66255.7</v>
      </c>
      <c r="D41587">
        <v>66378.55</v>
      </c>
      <c r="E41587">
        <v>10.6</v>
      </c>
      <c r="F41587">
        <v>10.6</v>
      </c>
      <c r="G41587" s="3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3">
        <v>40973</v>
      </c>
      <c r="B41588" s="16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3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3">
        <v>40973</v>
      </c>
      <c r="B41589" s="16">
        <v>65</v>
      </c>
      <c r="C41589">
        <v>34953.11</v>
      </c>
      <c r="D41589">
        <v>34969.83</v>
      </c>
      <c r="E41589">
        <v>11.32</v>
      </c>
      <c r="F41589">
        <v>11.32</v>
      </c>
      <c r="G41589" s="3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3">
        <v>40973</v>
      </c>
      <c r="B41590" s="16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3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3">
        <v>40973</v>
      </c>
      <c r="B41591" s="16">
        <v>5</v>
      </c>
      <c r="C41591">
        <v>73991.87</v>
      </c>
      <c r="D41591">
        <v>74012.59</v>
      </c>
      <c r="E41591">
        <v>10.28</v>
      </c>
      <c r="F41591">
        <v>10.28</v>
      </c>
      <c r="G41591" s="3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3">
        <v>40973</v>
      </c>
      <c r="B41592" s="16">
        <v>75</v>
      </c>
      <c r="C41592">
        <v>78088.5</v>
      </c>
      <c r="D41592">
        <v>78106.27</v>
      </c>
      <c r="E41592">
        <v>10.07</v>
      </c>
      <c r="F41592">
        <v>10.07</v>
      </c>
      <c r="G41592" s="3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3">
        <v>40973</v>
      </c>
      <c r="B41593" s="16">
        <v>105</v>
      </c>
      <c r="C41593">
        <v>86805.19</v>
      </c>
      <c r="D41593">
        <v>86790</v>
      </c>
      <c r="E41593">
        <v>9.4</v>
      </c>
      <c r="F41593">
        <v>9.39</v>
      </c>
      <c r="G41593" s="3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3">
        <v>40973</v>
      </c>
      <c r="B41594" s="16">
        <v>75</v>
      </c>
      <c r="C41594">
        <v>54793.81</v>
      </c>
      <c r="D41594">
        <v>54852.53</v>
      </c>
      <c r="E41594">
        <v>10.93</v>
      </c>
      <c r="F41594">
        <v>10.89</v>
      </c>
      <c r="G41594" s="3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3">
        <v>40973</v>
      </c>
      <c r="B41595" s="16">
        <v>440</v>
      </c>
      <c r="C41595">
        <v>80314.05</v>
      </c>
      <c r="D41595">
        <v>80330.03</v>
      </c>
      <c r="E41595">
        <v>9.98</v>
      </c>
      <c r="F41595">
        <v>9.91</v>
      </c>
      <c r="G41595" s="3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3">
        <v>40973</v>
      </c>
      <c r="B41596" s="16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3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3">
        <v>40973</v>
      </c>
      <c r="B41597" s="16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3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3">
        <v>40973</v>
      </c>
      <c r="B41598" s="16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3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3">
        <v>40973</v>
      </c>
      <c r="B41599" s="16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3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3">
        <v>40973</v>
      </c>
      <c r="B41600" s="16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3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3">
        <v>40973</v>
      </c>
      <c r="B41601" s="16">
        <v>212585</v>
      </c>
      <c r="C41601">
        <v>98553.45</v>
      </c>
      <c r="D41601">
        <v>98550.65</v>
      </c>
      <c r="E41601">
        <v>9.65</v>
      </c>
      <c r="F41601">
        <v>9.625</v>
      </c>
      <c r="G41601" s="3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3">
        <v>40973</v>
      </c>
      <c r="B41602" s="16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3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3">
        <v>40973</v>
      </c>
      <c r="B41603" s="16">
        <v>27310</v>
      </c>
      <c r="C41603">
        <v>61094.62</v>
      </c>
      <c r="D41603">
        <v>61175.57</v>
      </c>
      <c r="E41603">
        <v>10.76</v>
      </c>
      <c r="F41603">
        <v>10.72</v>
      </c>
      <c r="G41603" s="3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3">
        <v>40973</v>
      </c>
      <c r="B41604" s="16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3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3">
        <v>40973</v>
      </c>
      <c r="B41605" s="16">
        <v>30849</v>
      </c>
      <c r="C41605">
        <v>89075.67</v>
      </c>
      <c r="D41605">
        <v>89061.58</v>
      </c>
      <c r="E41605">
        <v>9.25</v>
      </c>
      <c r="F41605">
        <v>9.19</v>
      </c>
      <c r="G41605" s="3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3">
        <v>40973</v>
      </c>
      <c r="B41606" s="16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3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3">
        <v>40973</v>
      </c>
      <c r="B41607" s="16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3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3">
        <v>40973</v>
      </c>
      <c r="B41608" s="16">
        <v>415415</v>
      </c>
      <c r="C41608">
        <v>93117</v>
      </c>
      <c r="D41608">
        <v>93112.85</v>
      </c>
      <c r="E41608">
        <v>9.1</v>
      </c>
      <c r="F41608">
        <v>9</v>
      </c>
      <c r="G41608" s="3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3">
        <v>40973</v>
      </c>
      <c r="B41609" s="16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3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3">
        <v>40974</v>
      </c>
      <c r="B41610" s="16">
        <v>0</v>
      </c>
      <c r="C41610">
        <v>25005.13</v>
      </c>
      <c r="D41610">
        <v>25006.2</v>
      </c>
      <c r="E41610">
        <v>0</v>
      </c>
      <c r="F41610">
        <v>0</v>
      </c>
      <c r="G41610" s="3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3">
        <v>40974</v>
      </c>
      <c r="B41611" s="16">
        <v>0</v>
      </c>
      <c r="C41611">
        <v>27892.21</v>
      </c>
      <c r="D41611">
        <v>27893.39</v>
      </c>
      <c r="E41611">
        <v>0</v>
      </c>
      <c r="F41611">
        <v>0</v>
      </c>
      <c r="G41611" s="3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3">
        <v>40974</v>
      </c>
      <c r="B41612" s="16">
        <v>0</v>
      </c>
      <c r="C41612">
        <v>41450.730000000003</v>
      </c>
      <c r="D41612">
        <v>41510.9</v>
      </c>
      <c r="E41612">
        <v>0</v>
      </c>
      <c r="F41612">
        <v>0</v>
      </c>
      <c r="G41612" s="3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3">
        <v>40974</v>
      </c>
      <c r="B41613" s="16">
        <v>0</v>
      </c>
      <c r="C41613">
        <v>51907.17</v>
      </c>
      <c r="D41613">
        <v>52112.22</v>
      </c>
      <c r="E41613">
        <v>0</v>
      </c>
      <c r="F41613">
        <v>0</v>
      </c>
      <c r="G41613" s="3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3">
        <v>40974</v>
      </c>
      <c r="B41614" s="16">
        <v>0</v>
      </c>
      <c r="C41614">
        <v>53395.28</v>
      </c>
      <c r="D41614">
        <v>53568.639999999999</v>
      </c>
      <c r="E41614">
        <v>0</v>
      </c>
      <c r="F41614">
        <v>0</v>
      </c>
      <c r="G41614" s="3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3">
        <v>40974</v>
      </c>
      <c r="B41615" s="16">
        <v>600</v>
      </c>
      <c r="C41615">
        <v>31045.77</v>
      </c>
      <c r="D41615">
        <v>31047.09</v>
      </c>
      <c r="E41615">
        <v>11.4</v>
      </c>
      <c r="F41615">
        <v>11.45</v>
      </c>
      <c r="G41615" s="3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3">
        <v>40974</v>
      </c>
      <c r="B41616" s="16">
        <v>0</v>
      </c>
      <c r="C41616">
        <v>59528.57</v>
      </c>
      <c r="D41616">
        <v>59625.08</v>
      </c>
      <c r="E41616">
        <v>0</v>
      </c>
      <c r="F41616">
        <v>0</v>
      </c>
      <c r="G41616" s="3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3">
        <v>40974</v>
      </c>
      <c r="B41617" s="16">
        <v>5</v>
      </c>
      <c r="C41617">
        <v>56235.91</v>
      </c>
      <c r="D41617">
        <v>56378.47</v>
      </c>
      <c r="E41617">
        <v>10.85</v>
      </c>
      <c r="F41617">
        <v>10.85</v>
      </c>
      <c r="G41617" s="3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3">
        <v>40974</v>
      </c>
      <c r="B41618" s="16">
        <v>5</v>
      </c>
      <c r="C41618">
        <v>40262.19</v>
      </c>
      <c r="D41618">
        <v>40294.54</v>
      </c>
      <c r="E41618">
        <v>11.22</v>
      </c>
      <c r="F41618">
        <v>11.22</v>
      </c>
      <c r="G41618" s="3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3">
        <v>40974</v>
      </c>
      <c r="B41619" s="16">
        <v>365</v>
      </c>
      <c r="C41619">
        <v>49057.21</v>
      </c>
      <c r="D41619">
        <v>49314.62</v>
      </c>
      <c r="E41619">
        <v>10.97</v>
      </c>
      <c r="F41619">
        <v>10.96</v>
      </c>
      <c r="G41619" s="3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3">
        <v>40974</v>
      </c>
      <c r="B41620" s="16">
        <v>5</v>
      </c>
      <c r="C41620">
        <v>57954.89</v>
      </c>
      <c r="D41620">
        <v>58039.44</v>
      </c>
      <c r="E41620">
        <v>10.79</v>
      </c>
      <c r="F41620">
        <v>10.79</v>
      </c>
      <c r="G41620" s="3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3">
        <v>40974</v>
      </c>
      <c r="B41621" s="16">
        <v>0</v>
      </c>
      <c r="C41621">
        <v>43800.99</v>
      </c>
      <c r="D41621">
        <v>43919.4</v>
      </c>
      <c r="E41621">
        <v>0</v>
      </c>
      <c r="F41621">
        <v>0</v>
      </c>
      <c r="G41621" s="3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3">
        <v>40974</v>
      </c>
      <c r="B41622" s="16">
        <v>360</v>
      </c>
      <c r="C41622">
        <v>64651.6</v>
      </c>
      <c r="D41622">
        <v>64753.4</v>
      </c>
      <c r="E41622">
        <v>10.6</v>
      </c>
      <c r="F41622">
        <v>10.6</v>
      </c>
      <c r="G41622" s="3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3">
        <v>40974</v>
      </c>
      <c r="B41623" s="16">
        <v>5</v>
      </c>
      <c r="C41623">
        <v>62779.29</v>
      </c>
      <c r="D41623">
        <v>62858.16</v>
      </c>
      <c r="E41623">
        <v>10.69</v>
      </c>
      <c r="F41623">
        <v>10.69</v>
      </c>
      <c r="G41623" s="3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3">
        <v>40974</v>
      </c>
      <c r="B41624" s="16">
        <v>5</v>
      </c>
      <c r="C41624">
        <v>66404.28</v>
      </c>
      <c r="D41624">
        <v>66453.91</v>
      </c>
      <c r="E41624">
        <v>10.58</v>
      </c>
      <c r="F41624">
        <v>10.58</v>
      </c>
      <c r="G41624" s="3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3">
        <v>40974</v>
      </c>
      <c r="B41625" s="16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3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3">
        <v>40974</v>
      </c>
      <c r="B41626" s="16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3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3">
        <v>40974</v>
      </c>
      <c r="B41627" s="16">
        <v>0</v>
      </c>
      <c r="C41627">
        <v>72156.06</v>
      </c>
      <c r="D41627">
        <v>72171.460000000006</v>
      </c>
      <c r="E41627">
        <v>0</v>
      </c>
      <c r="F41627">
        <v>0</v>
      </c>
      <c r="G41627" s="3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3">
        <v>40974</v>
      </c>
      <c r="B41628" s="16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3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3">
        <v>40974</v>
      </c>
      <c r="B41629" s="16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3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3">
        <v>40974</v>
      </c>
      <c r="B41630" s="16">
        <v>15</v>
      </c>
      <c r="C41630">
        <v>86823.64</v>
      </c>
      <c r="D41630">
        <v>86820.98</v>
      </c>
      <c r="E41630">
        <v>9.41</v>
      </c>
      <c r="F41630">
        <v>9.41</v>
      </c>
      <c r="G41630" s="3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3">
        <v>40974</v>
      </c>
      <c r="B41631" s="16">
        <v>2110</v>
      </c>
      <c r="C41631">
        <v>54873.79</v>
      </c>
      <c r="D41631">
        <v>55018.9</v>
      </c>
      <c r="E41631">
        <v>10.84</v>
      </c>
      <c r="F41631">
        <v>10.84</v>
      </c>
      <c r="G41631" s="3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3">
        <v>40974</v>
      </c>
      <c r="B41632" s="16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3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3">
        <v>40974</v>
      </c>
      <c r="B41633" s="16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3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3">
        <v>40974</v>
      </c>
      <c r="B41634" s="16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3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3">
        <v>40974</v>
      </c>
      <c r="B41635" s="16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3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3">
        <v>40974</v>
      </c>
      <c r="B41636" s="16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3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3">
        <v>40974</v>
      </c>
      <c r="B41637" s="16">
        <v>20250</v>
      </c>
      <c r="C41637">
        <v>95121.13</v>
      </c>
      <c r="D41637">
        <v>95132.17</v>
      </c>
      <c r="E41637">
        <v>9</v>
      </c>
      <c r="F41637">
        <v>9.07</v>
      </c>
      <c r="G41637" s="3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3">
        <v>40974</v>
      </c>
      <c r="B41638" s="16">
        <v>167080</v>
      </c>
      <c r="C41638">
        <v>98588.85</v>
      </c>
      <c r="D41638">
        <v>98594.84</v>
      </c>
      <c r="E41638">
        <v>9.609</v>
      </c>
      <c r="F41638">
        <v>9.6</v>
      </c>
      <c r="G41638" s="3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3">
        <v>40974</v>
      </c>
      <c r="B41639" s="16">
        <v>10000</v>
      </c>
      <c r="C41639">
        <v>91206.68</v>
      </c>
      <c r="D41639">
        <v>91202.79</v>
      </c>
      <c r="E41639">
        <v>9.02</v>
      </c>
      <c r="F41639">
        <v>9.08</v>
      </c>
      <c r="G41639" s="3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3">
        <v>40974</v>
      </c>
      <c r="B41640" s="16">
        <v>40295</v>
      </c>
      <c r="C41640">
        <v>61199.28</v>
      </c>
      <c r="D41640">
        <v>61306.93</v>
      </c>
      <c r="E41640">
        <v>10.72</v>
      </c>
      <c r="F41640">
        <v>10.69</v>
      </c>
      <c r="G41640" s="3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3">
        <v>40974</v>
      </c>
      <c r="B41641" s="16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3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3">
        <v>40974</v>
      </c>
      <c r="B41642" s="16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3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3">
        <v>40974</v>
      </c>
      <c r="B41643" s="16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3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3">
        <v>40974</v>
      </c>
      <c r="B41644" s="16">
        <v>260557</v>
      </c>
      <c r="C41644">
        <v>84608.26</v>
      </c>
      <c r="D41644">
        <v>84592.13</v>
      </c>
      <c r="E41644">
        <v>9.56</v>
      </c>
      <c r="F41644">
        <v>9.61</v>
      </c>
      <c r="G41644" s="3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3">
        <v>40974</v>
      </c>
      <c r="B41645" s="16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3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3">
        <v>40974</v>
      </c>
      <c r="B41646" s="16">
        <v>604559</v>
      </c>
      <c r="C41646">
        <v>93148.94</v>
      </c>
      <c r="D41646">
        <v>93158.84</v>
      </c>
      <c r="E41646">
        <v>8.99</v>
      </c>
      <c r="F41646">
        <v>9.02</v>
      </c>
      <c r="G41646" s="3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3">
        <v>40975</v>
      </c>
      <c r="B41647" s="16">
        <v>0</v>
      </c>
      <c r="C41647">
        <v>25015.88</v>
      </c>
      <c r="D41647">
        <v>24931.040000000001</v>
      </c>
      <c r="E41647">
        <v>0</v>
      </c>
      <c r="F41647">
        <v>0</v>
      </c>
      <c r="G41647" s="3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3">
        <v>40975</v>
      </c>
      <c r="B41648" s="16">
        <v>0</v>
      </c>
      <c r="C41648">
        <v>27904.19</v>
      </c>
      <c r="D41648">
        <v>27817.11</v>
      </c>
      <c r="E41648">
        <v>0</v>
      </c>
      <c r="F41648">
        <v>0</v>
      </c>
      <c r="G41648" s="3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3">
        <v>40975</v>
      </c>
      <c r="B41649" s="16">
        <v>0</v>
      </c>
      <c r="C41649">
        <v>41526.97</v>
      </c>
      <c r="D41649">
        <v>41643.050000000003</v>
      </c>
      <c r="E41649">
        <v>0</v>
      </c>
      <c r="F41649">
        <v>0</v>
      </c>
      <c r="G41649" s="3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3">
        <v>40975</v>
      </c>
      <c r="B41650" s="16">
        <v>0</v>
      </c>
      <c r="C41650">
        <v>52132.4</v>
      </c>
      <c r="D41650">
        <v>52130.67</v>
      </c>
      <c r="E41650">
        <v>0</v>
      </c>
      <c r="F41650">
        <v>0</v>
      </c>
      <c r="G41650" s="3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3">
        <v>40975</v>
      </c>
      <c r="B41651" s="16">
        <v>0</v>
      </c>
      <c r="C41651">
        <v>53589.38</v>
      </c>
      <c r="D41651">
        <v>53616.89</v>
      </c>
      <c r="E41651">
        <v>0</v>
      </c>
      <c r="F41651">
        <v>0</v>
      </c>
      <c r="G41651" s="3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3">
        <v>40975</v>
      </c>
      <c r="B41652" s="16">
        <v>0</v>
      </c>
      <c r="C41652">
        <v>31059.11</v>
      </c>
      <c r="D41652">
        <v>30970.42</v>
      </c>
      <c r="E41652">
        <v>0</v>
      </c>
      <c r="F41652">
        <v>0</v>
      </c>
      <c r="G41652" s="3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3">
        <v>40975</v>
      </c>
      <c r="B41653" s="16">
        <v>0</v>
      </c>
      <c r="C41653">
        <v>59648.17</v>
      </c>
      <c r="D41653">
        <v>59717.46</v>
      </c>
      <c r="E41653">
        <v>0</v>
      </c>
      <c r="F41653">
        <v>0</v>
      </c>
      <c r="G41653" s="3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3">
        <v>40975</v>
      </c>
      <c r="B41654" s="16">
        <v>5</v>
      </c>
      <c r="C41654">
        <v>56400.3</v>
      </c>
      <c r="D41654">
        <v>56486.46</v>
      </c>
      <c r="E41654">
        <v>10.82</v>
      </c>
      <c r="F41654">
        <v>10.82</v>
      </c>
      <c r="G41654" s="3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3">
        <v>40975</v>
      </c>
      <c r="B41655" s="16">
        <v>0</v>
      </c>
      <c r="C41655">
        <v>40310.14</v>
      </c>
      <c r="D41655">
        <v>40444.949999999997</v>
      </c>
      <c r="E41655">
        <v>0</v>
      </c>
      <c r="F41655">
        <v>0</v>
      </c>
      <c r="G41655" s="3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3">
        <v>40975</v>
      </c>
      <c r="B41656" s="16">
        <v>0</v>
      </c>
      <c r="C41656">
        <v>49333.71</v>
      </c>
      <c r="D41656">
        <v>49274.61</v>
      </c>
      <c r="E41656">
        <v>0</v>
      </c>
      <c r="F41656">
        <v>0</v>
      </c>
      <c r="G41656" s="3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3">
        <v>40975</v>
      </c>
      <c r="B41657" s="16">
        <v>5</v>
      </c>
      <c r="C41657">
        <v>58061.91</v>
      </c>
      <c r="D41657">
        <v>58146.53</v>
      </c>
      <c r="E41657">
        <v>10.76</v>
      </c>
      <c r="F41657">
        <v>10.76</v>
      </c>
      <c r="G41657" s="3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3">
        <v>40975</v>
      </c>
      <c r="B41658" s="16">
        <v>140</v>
      </c>
      <c r="C41658">
        <v>43936.41</v>
      </c>
      <c r="D41658">
        <v>44008.77</v>
      </c>
      <c r="E41658">
        <v>11.1</v>
      </c>
      <c r="F41658">
        <v>11.1</v>
      </c>
      <c r="G41658" s="3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3">
        <v>40975</v>
      </c>
      <c r="B41659" s="16">
        <v>300</v>
      </c>
      <c r="C41659">
        <v>64778.47</v>
      </c>
      <c r="D41659">
        <v>64855.08</v>
      </c>
      <c r="E41659">
        <v>10.57</v>
      </c>
      <c r="F41659">
        <v>10.57</v>
      </c>
      <c r="G41659" s="3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3">
        <v>40975</v>
      </c>
      <c r="B41660" s="16">
        <v>5</v>
      </c>
      <c r="C41660">
        <v>62882.5</v>
      </c>
      <c r="D41660">
        <v>62987.39</v>
      </c>
      <c r="E41660">
        <v>10.65</v>
      </c>
      <c r="F41660">
        <v>10.65</v>
      </c>
      <c r="G41660" s="3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3">
        <v>40975</v>
      </c>
      <c r="B41661" s="16">
        <v>5</v>
      </c>
      <c r="C41661">
        <v>66479.64</v>
      </c>
      <c r="D41661">
        <v>66553.7</v>
      </c>
      <c r="E41661">
        <v>10.55</v>
      </c>
      <c r="F41661">
        <v>10.55</v>
      </c>
      <c r="G41661" s="3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3">
        <v>40975</v>
      </c>
      <c r="B41662" s="16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3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3">
        <v>40975</v>
      </c>
      <c r="B41663" s="16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3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3">
        <v>40975</v>
      </c>
      <c r="B41664" s="16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3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3">
        <v>40975</v>
      </c>
      <c r="B41665" s="16">
        <v>0</v>
      </c>
      <c r="C41665">
        <v>74090.64</v>
      </c>
      <c r="D41665">
        <v>74224.83</v>
      </c>
      <c r="E41665">
        <v>0</v>
      </c>
      <c r="F41665">
        <v>0</v>
      </c>
      <c r="G41665" s="3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3">
        <v>40975</v>
      </c>
      <c r="B41666" s="16">
        <v>30</v>
      </c>
      <c r="C41666">
        <v>78184.53</v>
      </c>
      <c r="D41666">
        <v>78293.539999999994</v>
      </c>
      <c r="E41666">
        <v>10</v>
      </c>
      <c r="F41666">
        <v>9.98</v>
      </c>
      <c r="G41666" s="3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3">
        <v>40975</v>
      </c>
      <c r="B41667" s="16">
        <v>155</v>
      </c>
      <c r="C41667">
        <v>86854.6</v>
      </c>
      <c r="D41667">
        <v>86951.61</v>
      </c>
      <c r="E41667">
        <v>9.33</v>
      </c>
      <c r="F41667">
        <v>9.33</v>
      </c>
      <c r="G41667" s="3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3">
        <v>40975</v>
      </c>
      <c r="B41668" s="16">
        <v>50</v>
      </c>
      <c r="C41668">
        <v>55040.2</v>
      </c>
      <c r="D41668">
        <v>55099.03</v>
      </c>
      <c r="E41668">
        <v>10.82</v>
      </c>
      <c r="F41668">
        <v>10.8</v>
      </c>
      <c r="G41668" s="3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3">
        <v>40975</v>
      </c>
      <c r="B41669" s="16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3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3">
        <v>40975</v>
      </c>
      <c r="B41670" s="16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3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3">
        <v>40975</v>
      </c>
      <c r="B41671" s="16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3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3">
        <v>40975</v>
      </c>
      <c r="B41672" s="16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3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3">
        <v>40975</v>
      </c>
      <c r="B41673" s="16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3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3">
        <v>40975</v>
      </c>
      <c r="B41674" s="16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3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3">
        <v>40975</v>
      </c>
      <c r="B41675" s="16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3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3">
        <v>40975</v>
      </c>
      <c r="B41676" s="16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3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3">
        <v>40975</v>
      </c>
      <c r="B41677" s="16">
        <v>41532</v>
      </c>
      <c r="C41677">
        <v>61330.67</v>
      </c>
      <c r="D41677">
        <v>61385.02</v>
      </c>
      <c r="E41677">
        <v>10.65</v>
      </c>
      <c r="F41677">
        <v>10.66</v>
      </c>
      <c r="G41677" s="3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3">
        <v>40975</v>
      </c>
      <c r="B41678" s="16">
        <v>35000</v>
      </c>
      <c r="C41678">
        <v>76098.94</v>
      </c>
      <c r="D41678">
        <v>76196.36</v>
      </c>
      <c r="E41678">
        <v>10.1</v>
      </c>
      <c r="F41678">
        <v>10.1</v>
      </c>
      <c r="G41678" s="3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3">
        <v>40975</v>
      </c>
      <c r="B41679" s="16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3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3">
        <v>40975</v>
      </c>
      <c r="B41680" s="16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3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3">
        <v>40975</v>
      </c>
      <c r="B41681" s="16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3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3">
        <v>40975</v>
      </c>
      <c r="B41682" s="16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3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3">
        <v>40975</v>
      </c>
      <c r="B41683" s="16">
        <v>661771</v>
      </c>
      <c r="C41683">
        <v>97222.61</v>
      </c>
      <c r="D41683">
        <v>97244.67</v>
      </c>
      <c r="E41683">
        <v>9.26</v>
      </c>
      <c r="F41683">
        <v>9.19</v>
      </c>
      <c r="G41683" s="3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3">
        <v>40976</v>
      </c>
      <c r="B41684" s="16">
        <v>0</v>
      </c>
      <c r="C41684">
        <v>24940.67</v>
      </c>
      <c r="D41684">
        <v>25287.41</v>
      </c>
      <c r="E41684">
        <v>0</v>
      </c>
      <c r="F41684">
        <v>0</v>
      </c>
      <c r="G41684" s="3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3">
        <v>40976</v>
      </c>
      <c r="B41685" s="16">
        <v>0</v>
      </c>
      <c r="C41685">
        <v>27827.85</v>
      </c>
      <c r="D41685">
        <v>28184.12</v>
      </c>
      <c r="E41685">
        <v>0</v>
      </c>
      <c r="F41685">
        <v>0</v>
      </c>
      <c r="G41685" s="3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3">
        <v>40976</v>
      </c>
      <c r="B41686" s="16">
        <v>0</v>
      </c>
      <c r="C41686">
        <v>41659.129999999997</v>
      </c>
      <c r="D41686">
        <v>41934.69</v>
      </c>
      <c r="E41686">
        <v>0</v>
      </c>
      <c r="F41686">
        <v>0</v>
      </c>
      <c r="G41686" s="3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3">
        <v>40976</v>
      </c>
      <c r="B41687" s="16">
        <v>0</v>
      </c>
      <c r="C41687">
        <v>52150.8</v>
      </c>
      <c r="D41687">
        <v>52505.43</v>
      </c>
      <c r="E41687">
        <v>0</v>
      </c>
      <c r="F41687">
        <v>0</v>
      </c>
      <c r="G41687" s="3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3">
        <v>40976</v>
      </c>
      <c r="B41688" s="16">
        <v>0</v>
      </c>
      <c r="C41688">
        <v>53637.599999999999</v>
      </c>
      <c r="D41688">
        <v>53990.83</v>
      </c>
      <c r="E41688">
        <v>0</v>
      </c>
      <c r="F41688">
        <v>0</v>
      </c>
      <c r="G41688" s="3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3">
        <v>40976</v>
      </c>
      <c r="B41689" s="16">
        <v>5</v>
      </c>
      <c r="C41689">
        <v>56508.28</v>
      </c>
      <c r="D41689">
        <v>56793.62</v>
      </c>
      <c r="E41689">
        <v>10.72</v>
      </c>
      <c r="F41689">
        <v>10.72</v>
      </c>
      <c r="G41689" s="3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3">
        <v>40976</v>
      </c>
      <c r="B41690" s="16">
        <v>300</v>
      </c>
      <c r="C41690">
        <v>59740.52</v>
      </c>
      <c r="D41690">
        <v>59982.42</v>
      </c>
      <c r="E41690">
        <v>10.63</v>
      </c>
      <c r="F41690">
        <v>10.61</v>
      </c>
      <c r="G41690" s="3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3">
        <v>40976</v>
      </c>
      <c r="B41691" s="16">
        <v>2170</v>
      </c>
      <c r="C41691">
        <v>30982.38</v>
      </c>
      <c r="D41691">
        <v>31345.66</v>
      </c>
      <c r="E41691">
        <v>11.5</v>
      </c>
      <c r="F41691">
        <v>11.37</v>
      </c>
      <c r="G41691" s="3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3">
        <v>40976</v>
      </c>
      <c r="B41692" s="16">
        <v>5</v>
      </c>
      <c r="C41692">
        <v>40460.57</v>
      </c>
      <c r="D41692">
        <v>40670.79</v>
      </c>
      <c r="E41692">
        <v>11.11</v>
      </c>
      <c r="F41692">
        <v>11.11</v>
      </c>
      <c r="G41692" s="3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3">
        <v>40976</v>
      </c>
      <c r="B41693" s="16">
        <v>30</v>
      </c>
      <c r="C41693">
        <v>49293.64</v>
      </c>
      <c r="D41693">
        <v>49658.41</v>
      </c>
      <c r="E41693">
        <v>10.86</v>
      </c>
      <c r="F41693">
        <v>10.86</v>
      </c>
      <c r="G41693" s="3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3">
        <v>40976</v>
      </c>
      <c r="B41694" s="16">
        <v>5</v>
      </c>
      <c r="C41694">
        <v>58168.99</v>
      </c>
      <c r="D41694">
        <v>58449.34</v>
      </c>
      <c r="E41694">
        <v>10.66</v>
      </c>
      <c r="F41694">
        <v>10.66</v>
      </c>
      <c r="G41694" s="3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3">
        <v>40976</v>
      </c>
      <c r="B41695" s="16">
        <v>160</v>
      </c>
      <c r="C41695">
        <v>44025.77</v>
      </c>
      <c r="D41695">
        <v>44430.73</v>
      </c>
      <c r="E41695">
        <v>10.97</v>
      </c>
      <c r="F41695">
        <v>10.96</v>
      </c>
      <c r="G41695" s="3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3">
        <v>40976</v>
      </c>
      <c r="B41696" s="16">
        <v>320</v>
      </c>
      <c r="C41696">
        <v>64880.13</v>
      </c>
      <c r="D41696">
        <v>65184.99</v>
      </c>
      <c r="E41696">
        <v>10.5</v>
      </c>
      <c r="F41696">
        <v>10.52</v>
      </c>
      <c r="G41696" s="3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3">
        <v>40976</v>
      </c>
      <c r="B41697" s="16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3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3">
        <v>40976</v>
      </c>
      <c r="B41698" s="16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3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3">
        <v>40976</v>
      </c>
      <c r="B41699" s="16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3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3">
        <v>40976</v>
      </c>
      <c r="B41700" s="16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3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3">
        <v>40976</v>
      </c>
      <c r="B41701" s="16">
        <v>20</v>
      </c>
      <c r="C41701">
        <v>72277.38</v>
      </c>
      <c r="D41701">
        <v>72603.45</v>
      </c>
      <c r="E41701">
        <v>10.17</v>
      </c>
      <c r="F41701">
        <v>10.1</v>
      </c>
      <c r="G41701" s="3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3">
        <v>40976</v>
      </c>
      <c r="B41702" s="16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3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3">
        <v>40976</v>
      </c>
      <c r="B41703" s="16">
        <v>310</v>
      </c>
      <c r="C41703">
        <v>78323.78</v>
      </c>
      <c r="D41703">
        <v>78634.31</v>
      </c>
      <c r="E41703">
        <v>9.85</v>
      </c>
      <c r="F41703">
        <v>9.83</v>
      </c>
      <c r="G41703" s="3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3">
        <v>40976</v>
      </c>
      <c r="B41704" s="16">
        <v>55</v>
      </c>
      <c r="C41704">
        <v>86985.19</v>
      </c>
      <c r="D41704">
        <v>87269.26</v>
      </c>
      <c r="E41704">
        <v>9.1</v>
      </c>
      <c r="F41704">
        <v>9.1</v>
      </c>
      <c r="G41704" s="3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3">
        <v>40976</v>
      </c>
      <c r="B41705" s="16">
        <v>1230</v>
      </c>
      <c r="C41705">
        <v>55120.31</v>
      </c>
      <c r="D41705">
        <v>55468.82</v>
      </c>
      <c r="E41705">
        <v>10.77</v>
      </c>
      <c r="F41705">
        <v>10.72</v>
      </c>
      <c r="G41705" s="3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3">
        <v>40976</v>
      </c>
      <c r="B41706" s="16">
        <v>1365</v>
      </c>
      <c r="C41706">
        <v>80505.86</v>
      </c>
      <c r="D41706">
        <v>80843.14</v>
      </c>
      <c r="E41706">
        <v>9.73</v>
      </c>
      <c r="F41706">
        <v>9.64</v>
      </c>
      <c r="G41706" s="3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3">
        <v>40976</v>
      </c>
      <c r="B41707" s="16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3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3">
        <v>40976</v>
      </c>
      <c r="B41708" s="16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3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3">
        <v>40976</v>
      </c>
      <c r="B41709" s="16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3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3">
        <v>40976</v>
      </c>
      <c r="B41710" s="16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3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3">
        <v>40976</v>
      </c>
      <c r="B41711" s="16">
        <v>40875</v>
      </c>
      <c r="C41711">
        <v>68404.41</v>
      </c>
      <c r="D41711">
        <v>68712.88</v>
      </c>
      <c r="E41711">
        <v>10.36</v>
      </c>
      <c r="F41711">
        <v>10.33</v>
      </c>
      <c r="G41711" s="3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3">
        <v>40976</v>
      </c>
      <c r="B41712" s="16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3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3">
        <v>40976</v>
      </c>
      <c r="B41713" s="16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3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3">
        <v>40976</v>
      </c>
      <c r="B41714" s="16">
        <v>108125</v>
      </c>
      <c r="C41714">
        <v>61408.73</v>
      </c>
      <c r="D41714">
        <v>61704.13</v>
      </c>
      <c r="E41714">
        <v>10.59</v>
      </c>
      <c r="F41714">
        <v>10.54</v>
      </c>
      <c r="G41714" s="3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3">
        <v>40976</v>
      </c>
      <c r="B41715" s="16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3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3">
        <v>40976</v>
      </c>
      <c r="B41716" s="16">
        <v>89060</v>
      </c>
      <c r="C41716">
        <v>89254.37</v>
      </c>
      <c r="D41716">
        <v>89528.38</v>
      </c>
      <c r="E41716">
        <v>8.84</v>
      </c>
      <c r="F41716">
        <v>8.86</v>
      </c>
      <c r="G41716" s="3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3">
        <v>40976</v>
      </c>
      <c r="B41717" s="16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3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3">
        <v>40976</v>
      </c>
      <c r="B41718" s="16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3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3">
        <v>40976</v>
      </c>
      <c r="B41719" s="16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3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3">
        <v>40976</v>
      </c>
      <c r="B41720" s="16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3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3">
        <v>40977</v>
      </c>
      <c r="B41721" s="16">
        <v>0</v>
      </c>
      <c r="C41721">
        <v>25296.54</v>
      </c>
      <c r="D41721">
        <v>25472.97</v>
      </c>
      <c r="E41721">
        <v>0</v>
      </c>
      <c r="F41721">
        <v>0</v>
      </c>
      <c r="G41721" s="3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3">
        <v>40977</v>
      </c>
      <c r="B41722" s="16">
        <v>0</v>
      </c>
      <c r="C41722">
        <v>28194.3</v>
      </c>
      <c r="D41722">
        <v>28375.52</v>
      </c>
      <c r="E41722">
        <v>0</v>
      </c>
      <c r="F41722">
        <v>0</v>
      </c>
      <c r="G41722" s="3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3">
        <v>40977</v>
      </c>
      <c r="B41723" s="16">
        <v>0</v>
      </c>
      <c r="C41723">
        <v>41949.84</v>
      </c>
      <c r="D41723">
        <v>42234.62</v>
      </c>
      <c r="E41723">
        <v>0</v>
      </c>
      <c r="F41723">
        <v>0</v>
      </c>
      <c r="G41723" s="3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3">
        <v>40977</v>
      </c>
      <c r="B41724" s="16">
        <v>0</v>
      </c>
      <c r="C41724">
        <v>52524.39</v>
      </c>
      <c r="D41724">
        <v>52765.82</v>
      </c>
      <c r="E41724">
        <v>0</v>
      </c>
      <c r="F41724">
        <v>0</v>
      </c>
      <c r="G41724" s="3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3">
        <v>40977</v>
      </c>
      <c r="B41725" s="16">
        <v>0</v>
      </c>
      <c r="C41725">
        <v>54010.33</v>
      </c>
      <c r="D41725">
        <v>54234.01</v>
      </c>
      <c r="E41725">
        <v>0</v>
      </c>
      <c r="F41725">
        <v>0</v>
      </c>
      <c r="G41725" s="3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3">
        <v>40977</v>
      </c>
      <c r="B41726" s="16">
        <v>0</v>
      </c>
      <c r="C41726">
        <v>56814.13</v>
      </c>
      <c r="D41726">
        <v>57165.39</v>
      </c>
      <c r="E41726">
        <v>0</v>
      </c>
      <c r="F41726">
        <v>0</v>
      </c>
      <c r="G41726" s="3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3">
        <v>40977</v>
      </c>
      <c r="B41727" s="16">
        <v>100</v>
      </c>
      <c r="C41727">
        <v>60004.09</v>
      </c>
      <c r="D41727">
        <v>60300.74</v>
      </c>
      <c r="E41727">
        <v>10.55</v>
      </c>
      <c r="F41727">
        <v>10.55</v>
      </c>
      <c r="G41727" s="3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3">
        <v>40977</v>
      </c>
      <c r="B41728" s="16">
        <v>477</v>
      </c>
      <c r="C41728">
        <v>31356.98</v>
      </c>
      <c r="D41728">
        <v>31541.73</v>
      </c>
      <c r="E41728">
        <v>11.34</v>
      </c>
      <c r="F41728">
        <v>11.3</v>
      </c>
      <c r="G41728" s="3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3">
        <v>40977</v>
      </c>
      <c r="B41729" s="16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3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3">
        <v>40977</v>
      </c>
      <c r="B41730" s="16">
        <v>0</v>
      </c>
      <c r="C41730">
        <v>49676.35</v>
      </c>
      <c r="D41730">
        <v>49944.09</v>
      </c>
      <c r="E41730">
        <v>0</v>
      </c>
      <c r="F41730">
        <v>0</v>
      </c>
      <c r="G41730" s="3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3">
        <v>40977</v>
      </c>
      <c r="B41731" s="16">
        <v>0</v>
      </c>
      <c r="C41731">
        <v>58470.45</v>
      </c>
      <c r="D41731">
        <v>58747.94</v>
      </c>
      <c r="E41731">
        <v>0</v>
      </c>
      <c r="F41731">
        <v>0</v>
      </c>
      <c r="G41731" s="3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3">
        <v>40977</v>
      </c>
      <c r="B41732" s="16">
        <v>165</v>
      </c>
      <c r="C41732">
        <v>44446.78</v>
      </c>
      <c r="D41732">
        <v>44730.9</v>
      </c>
      <c r="E41732">
        <v>10.88</v>
      </c>
      <c r="F41732">
        <v>10.88</v>
      </c>
      <c r="G41732" s="3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3">
        <v>40977</v>
      </c>
      <c r="B41733" s="16">
        <v>985</v>
      </c>
      <c r="C41733">
        <v>65208.53</v>
      </c>
      <c r="D41733">
        <v>65414.27</v>
      </c>
      <c r="E41733">
        <v>10.43</v>
      </c>
      <c r="F41733">
        <v>10.37</v>
      </c>
      <c r="G41733" s="3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3">
        <v>40977</v>
      </c>
      <c r="B41734" s="16">
        <v>125</v>
      </c>
      <c r="C41734">
        <v>63322.22</v>
      </c>
      <c r="D41734">
        <v>63665.2</v>
      </c>
      <c r="E41734">
        <v>10.51</v>
      </c>
      <c r="F41734">
        <v>10.41</v>
      </c>
      <c r="G41734" s="3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3">
        <v>40977</v>
      </c>
      <c r="B41735" s="16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3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3">
        <v>40977</v>
      </c>
      <c r="B41736" s="16">
        <v>0</v>
      </c>
      <c r="C41736">
        <v>70631.86</v>
      </c>
      <c r="D41736">
        <v>70843.92</v>
      </c>
      <c r="E41736">
        <v>0</v>
      </c>
      <c r="F41736">
        <v>0</v>
      </c>
      <c r="G41736" s="3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3">
        <v>40977</v>
      </c>
      <c r="B41737" s="16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3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3">
        <v>40977</v>
      </c>
      <c r="B41738" s="16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3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3">
        <v>40977</v>
      </c>
      <c r="B41739" s="16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3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3">
        <v>40977</v>
      </c>
      <c r="B41740" s="16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3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3">
        <v>40977</v>
      </c>
      <c r="B41741" s="16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3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3">
        <v>40977</v>
      </c>
      <c r="B41742" s="16">
        <v>55</v>
      </c>
      <c r="C41742">
        <v>55488.86</v>
      </c>
      <c r="D41742">
        <v>55694.93</v>
      </c>
      <c r="E41742">
        <v>10.63</v>
      </c>
      <c r="F41742">
        <v>10.63</v>
      </c>
      <c r="G41742" s="3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3">
        <v>40977</v>
      </c>
      <c r="B41743" s="16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3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3">
        <v>40977</v>
      </c>
      <c r="B41744" s="16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3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3">
        <v>40977</v>
      </c>
      <c r="B41745" s="16">
        <v>15850</v>
      </c>
      <c r="C41745">
        <v>82981.73</v>
      </c>
      <c r="D41745">
        <v>83122.03</v>
      </c>
      <c r="E41745">
        <v>9.51</v>
      </c>
      <c r="F41745">
        <v>9.4</v>
      </c>
      <c r="G41745" s="3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3">
        <v>40977</v>
      </c>
      <c r="B41746" s="16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3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3">
        <v>40977</v>
      </c>
      <c r="B41747" s="16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3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3">
        <v>40977</v>
      </c>
      <c r="B41748" s="16">
        <v>25916</v>
      </c>
      <c r="C41748">
        <v>68737.7</v>
      </c>
      <c r="D41748">
        <v>68953.72</v>
      </c>
      <c r="E41748">
        <v>10.34</v>
      </c>
      <c r="F41748">
        <v>10.26</v>
      </c>
      <c r="G41748" s="3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3">
        <v>40977</v>
      </c>
      <c r="B41749" s="16">
        <v>1055</v>
      </c>
      <c r="C41749">
        <v>98727.21</v>
      </c>
      <c r="D41749">
        <v>98724.76</v>
      </c>
      <c r="E41749">
        <v>9.4</v>
      </c>
      <c r="F41749">
        <v>9.4</v>
      </c>
      <c r="G41749" s="3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3">
        <v>40977</v>
      </c>
      <c r="B41750" s="16">
        <v>19234</v>
      </c>
      <c r="C41750">
        <v>91607.77</v>
      </c>
      <c r="D41750">
        <v>91631.59</v>
      </c>
      <c r="E41750">
        <v>8.73</v>
      </c>
      <c r="F41750">
        <v>8.68</v>
      </c>
      <c r="G41750" s="3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3">
        <v>40977</v>
      </c>
      <c r="B41751" s="16">
        <v>74557</v>
      </c>
      <c r="C41751">
        <v>61726.42</v>
      </c>
      <c r="D41751">
        <v>61943.81</v>
      </c>
      <c r="E41751">
        <v>10.54</v>
      </c>
      <c r="F41751">
        <v>10.48</v>
      </c>
      <c r="G41751" s="3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3">
        <v>40977</v>
      </c>
      <c r="B41752" s="16">
        <v>97798</v>
      </c>
      <c r="C41752">
        <v>76566.52</v>
      </c>
      <c r="D41752">
        <v>76783.91</v>
      </c>
      <c r="E41752">
        <v>9.92</v>
      </c>
      <c r="F41752">
        <v>9.84</v>
      </c>
      <c r="G41752" s="3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3">
        <v>40977</v>
      </c>
      <c r="B41753" s="16">
        <v>123851</v>
      </c>
      <c r="C41753">
        <v>89560.72</v>
      </c>
      <c r="D41753">
        <v>89611.98</v>
      </c>
      <c r="E41753">
        <v>8.84</v>
      </c>
      <c r="F41753">
        <v>8.82</v>
      </c>
      <c r="G41753" s="3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3">
        <v>40977</v>
      </c>
      <c r="B41754" s="16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3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3">
        <v>40977</v>
      </c>
      <c r="B41755" s="16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3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3">
        <v>40977</v>
      </c>
      <c r="B41756" s="16">
        <v>194176</v>
      </c>
      <c r="C41756">
        <v>97369.72</v>
      </c>
      <c r="D41756">
        <v>97362.33</v>
      </c>
      <c r="E41756">
        <v>9.02</v>
      </c>
      <c r="F41756">
        <v>9.02</v>
      </c>
      <c r="G41756" s="3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3">
        <v>40977</v>
      </c>
      <c r="B41757" s="16">
        <v>530106</v>
      </c>
      <c r="C41757">
        <v>93493.61</v>
      </c>
      <c r="D41757">
        <v>93504.62</v>
      </c>
      <c r="E41757">
        <v>8.65</v>
      </c>
      <c r="F41757">
        <v>8.64</v>
      </c>
      <c r="G41757" s="3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3">
        <v>40980</v>
      </c>
      <c r="B41758" s="16">
        <v>0</v>
      </c>
      <c r="C41758">
        <v>25482.15</v>
      </c>
      <c r="D41758">
        <v>25425.39</v>
      </c>
      <c r="E41758">
        <v>0</v>
      </c>
      <c r="F41758">
        <v>0</v>
      </c>
      <c r="G41758" s="3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3">
        <v>40980</v>
      </c>
      <c r="B41759" s="16">
        <v>0</v>
      </c>
      <c r="C41759">
        <v>28385.75</v>
      </c>
      <c r="D41759">
        <v>28327.65</v>
      </c>
      <c r="E41759">
        <v>0</v>
      </c>
      <c r="F41759">
        <v>0</v>
      </c>
      <c r="G41759" s="3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3">
        <v>40980</v>
      </c>
      <c r="B41760" s="16">
        <v>0</v>
      </c>
      <c r="C41760">
        <v>42249.85</v>
      </c>
      <c r="D41760">
        <v>42029.08</v>
      </c>
      <c r="E41760">
        <v>0</v>
      </c>
      <c r="F41760">
        <v>0</v>
      </c>
      <c r="G41760" s="3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3">
        <v>40980</v>
      </c>
      <c r="B41761" s="16">
        <v>0</v>
      </c>
      <c r="C41761">
        <v>52784.84</v>
      </c>
      <c r="D41761">
        <v>52515.37</v>
      </c>
      <c r="E41761">
        <v>0</v>
      </c>
      <c r="F41761">
        <v>0</v>
      </c>
      <c r="G41761" s="3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3">
        <v>40980</v>
      </c>
      <c r="B41762" s="16">
        <v>0</v>
      </c>
      <c r="C41762">
        <v>54253.56</v>
      </c>
      <c r="D41762">
        <v>54002.22</v>
      </c>
      <c r="E41762">
        <v>0</v>
      </c>
      <c r="F41762">
        <v>0</v>
      </c>
      <c r="G41762" s="3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3">
        <v>40980</v>
      </c>
      <c r="B41763" s="16">
        <v>10</v>
      </c>
      <c r="C41763">
        <v>57186</v>
      </c>
      <c r="D41763">
        <v>56896.53</v>
      </c>
      <c r="E41763">
        <v>10.7</v>
      </c>
      <c r="F41763">
        <v>10.7</v>
      </c>
      <c r="G41763" s="3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3">
        <v>40980</v>
      </c>
      <c r="B41764" s="16">
        <v>100</v>
      </c>
      <c r="C41764">
        <v>60322.48</v>
      </c>
      <c r="D41764">
        <v>60115.57</v>
      </c>
      <c r="E41764">
        <v>10.58</v>
      </c>
      <c r="F41764">
        <v>10.58</v>
      </c>
      <c r="G41764" s="3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3">
        <v>40980</v>
      </c>
      <c r="B41765" s="16">
        <v>10</v>
      </c>
      <c r="C41765">
        <v>40984.97</v>
      </c>
      <c r="D41765">
        <v>40642.36</v>
      </c>
      <c r="E41765">
        <v>11.13</v>
      </c>
      <c r="F41765">
        <v>11.13</v>
      </c>
      <c r="G41765" s="3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3">
        <v>40980</v>
      </c>
      <c r="B41766" s="16">
        <v>1400</v>
      </c>
      <c r="C41766">
        <v>31553.1</v>
      </c>
      <c r="D41766">
        <v>31494.1</v>
      </c>
      <c r="E41766">
        <v>11.32</v>
      </c>
      <c r="F41766">
        <v>11.31</v>
      </c>
      <c r="G41766" s="3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3">
        <v>40980</v>
      </c>
      <c r="B41767" s="16">
        <v>0</v>
      </c>
      <c r="C41767">
        <v>49962.09</v>
      </c>
      <c r="D41767">
        <v>49659.55</v>
      </c>
      <c r="E41767">
        <v>0</v>
      </c>
      <c r="F41767">
        <v>0</v>
      </c>
      <c r="G41767" s="3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3">
        <v>40980</v>
      </c>
      <c r="B41768" s="16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3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3">
        <v>40980</v>
      </c>
      <c r="B41769" s="16">
        <v>0</v>
      </c>
      <c r="C41769">
        <v>44747.03</v>
      </c>
      <c r="D41769">
        <v>44386.42</v>
      </c>
      <c r="E41769">
        <v>0</v>
      </c>
      <c r="F41769">
        <v>0</v>
      </c>
      <c r="G41769" s="3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3">
        <v>40980</v>
      </c>
      <c r="B41770" s="16">
        <v>310</v>
      </c>
      <c r="C41770">
        <v>65437.85</v>
      </c>
      <c r="D41770">
        <v>65211.05</v>
      </c>
      <c r="E41770">
        <v>10.46</v>
      </c>
      <c r="F41770">
        <v>10.46</v>
      </c>
      <c r="G41770" s="3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3">
        <v>40980</v>
      </c>
      <c r="B41771" s="16">
        <v>10</v>
      </c>
      <c r="C41771">
        <v>63688.15</v>
      </c>
      <c r="D41771">
        <v>63454.25</v>
      </c>
      <c r="E41771">
        <v>10.5</v>
      </c>
      <c r="F41771">
        <v>10.5</v>
      </c>
      <c r="G41771" s="3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3">
        <v>40980</v>
      </c>
      <c r="B41772" s="16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3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3">
        <v>40980</v>
      </c>
      <c r="B41773" s="16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3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3">
        <v>40980</v>
      </c>
      <c r="B41774" s="16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3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3">
        <v>40980</v>
      </c>
      <c r="B41775" s="16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3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3">
        <v>40980</v>
      </c>
      <c r="B41776" s="16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3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3">
        <v>40980</v>
      </c>
      <c r="B41777" s="16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3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3">
        <v>40980</v>
      </c>
      <c r="B41778" s="16">
        <v>185</v>
      </c>
      <c r="C41778">
        <v>87418.35</v>
      </c>
      <c r="D41778">
        <v>87366.97</v>
      </c>
      <c r="E41778">
        <v>9.06</v>
      </c>
      <c r="F41778">
        <v>9.07</v>
      </c>
      <c r="G41778" s="3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3">
        <v>40980</v>
      </c>
      <c r="B41779" s="16">
        <v>3340</v>
      </c>
      <c r="C41779">
        <v>55715.01</v>
      </c>
      <c r="D41779">
        <v>55484.56</v>
      </c>
      <c r="E41779">
        <v>10.68</v>
      </c>
      <c r="F41779">
        <v>10.71</v>
      </c>
      <c r="G41779" s="3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3">
        <v>40980</v>
      </c>
      <c r="B41780" s="16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3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3">
        <v>40980</v>
      </c>
      <c r="B41781" s="16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3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3">
        <v>40980</v>
      </c>
      <c r="B41782" s="16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3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3">
        <v>40980</v>
      </c>
      <c r="B41783" s="16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3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3">
        <v>40980</v>
      </c>
      <c r="B41784" s="16">
        <v>5745</v>
      </c>
      <c r="C41784">
        <v>95427.59</v>
      </c>
      <c r="D41784">
        <v>95424.89</v>
      </c>
      <c r="E41784">
        <v>8.73</v>
      </c>
      <c r="F41784">
        <v>8.73</v>
      </c>
      <c r="G41784" s="3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3">
        <v>40980</v>
      </c>
      <c r="B41785" s="16">
        <v>22333</v>
      </c>
      <c r="C41785">
        <v>68978.58</v>
      </c>
      <c r="D41785">
        <v>68790.28</v>
      </c>
      <c r="E41785">
        <v>10.33</v>
      </c>
      <c r="F41785">
        <v>10.32</v>
      </c>
      <c r="G41785" s="3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3">
        <v>40980</v>
      </c>
      <c r="B41786" s="16">
        <v>17040</v>
      </c>
      <c r="C41786">
        <v>98760.35</v>
      </c>
      <c r="D41786">
        <v>98758.71</v>
      </c>
      <c r="E41786">
        <v>9.41</v>
      </c>
      <c r="F41786">
        <v>9.4</v>
      </c>
      <c r="G41786" s="3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3">
        <v>40980</v>
      </c>
      <c r="B41787" s="16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3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3">
        <v>40980</v>
      </c>
      <c r="B41788" s="16">
        <v>43045</v>
      </c>
      <c r="C41788">
        <v>61966.14</v>
      </c>
      <c r="D41788">
        <v>61806.98</v>
      </c>
      <c r="E41788">
        <v>10.53</v>
      </c>
      <c r="F41788">
        <v>10.55</v>
      </c>
      <c r="G41788" s="3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3">
        <v>40980</v>
      </c>
      <c r="B41789" s="16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3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3">
        <v>40980</v>
      </c>
      <c r="B41790" s="16">
        <v>42405</v>
      </c>
      <c r="C41790">
        <v>89644.29</v>
      </c>
      <c r="D41790">
        <v>89599.43</v>
      </c>
      <c r="E41790">
        <v>8.85</v>
      </c>
      <c r="F41790">
        <v>8.86</v>
      </c>
      <c r="G41790" s="3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3">
        <v>40980</v>
      </c>
      <c r="B41791" s="16">
        <v>32431</v>
      </c>
      <c r="C41791">
        <v>99458.4</v>
      </c>
      <c r="D41791">
        <v>99459.09</v>
      </c>
      <c r="E41791">
        <v>9.52</v>
      </c>
      <c r="F41791">
        <v>9.532</v>
      </c>
      <c r="G41791" s="3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3">
        <v>40980</v>
      </c>
      <c r="B41792" s="16">
        <v>223596</v>
      </c>
      <c r="C41792">
        <v>85236.14</v>
      </c>
      <c r="D41792">
        <v>85178.82</v>
      </c>
      <c r="E41792">
        <v>9.26</v>
      </c>
      <c r="F41792">
        <v>9.27</v>
      </c>
      <c r="G41792" s="3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3">
        <v>40980</v>
      </c>
      <c r="B41793" s="16">
        <v>128535</v>
      </c>
      <c r="C41793">
        <v>97397.43</v>
      </c>
      <c r="D41793">
        <v>97395.7</v>
      </c>
      <c r="E41793">
        <v>9.01</v>
      </c>
      <c r="F41793">
        <v>9.02</v>
      </c>
      <c r="G41793" s="3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3">
        <v>40980</v>
      </c>
      <c r="B41794" s="16">
        <v>230267</v>
      </c>
      <c r="C41794">
        <v>93538.33</v>
      </c>
      <c r="D41794">
        <v>93514.61</v>
      </c>
      <c r="E41794">
        <v>8.67</v>
      </c>
      <c r="F41794">
        <v>8.68</v>
      </c>
      <c r="G41794" s="3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3">
        <v>40981</v>
      </c>
      <c r="B41795" s="16">
        <v>0</v>
      </c>
      <c r="C41795">
        <v>25434.53</v>
      </c>
      <c r="D41795">
        <v>25290.82</v>
      </c>
      <c r="E41795">
        <v>0</v>
      </c>
      <c r="F41795">
        <v>0</v>
      </c>
      <c r="G41795" s="3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3">
        <v>40981</v>
      </c>
      <c r="B41796" s="16">
        <v>0</v>
      </c>
      <c r="C41796">
        <v>28337.83</v>
      </c>
      <c r="D41796">
        <v>28190.47</v>
      </c>
      <c r="E41796">
        <v>0</v>
      </c>
      <c r="F41796">
        <v>0</v>
      </c>
      <c r="G41796" s="3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3">
        <v>40981</v>
      </c>
      <c r="B41797" s="16">
        <v>0</v>
      </c>
      <c r="C41797">
        <v>42044.19</v>
      </c>
      <c r="D41797">
        <v>41539.599999999999</v>
      </c>
      <c r="E41797">
        <v>0</v>
      </c>
      <c r="F41797">
        <v>0</v>
      </c>
      <c r="G41797" s="3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3">
        <v>40981</v>
      </c>
      <c r="B41798" s="16">
        <v>0</v>
      </c>
      <c r="C41798">
        <v>52534.239999999998</v>
      </c>
      <c r="D41798">
        <v>52175.03</v>
      </c>
      <c r="E41798">
        <v>0</v>
      </c>
      <c r="F41798">
        <v>0</v>
      </c>
      <c r="G41798" s="3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3">
        <v>40981</v>
      </c>
      <c r="B41799" s="16">
        <v>0</v>
      </c>
      <c r="C41799">
        <v>54021.63</v>
      </c>
      <c r="D41799">
        <v>53655.12</v>
      </c>
      <c r="E41799">
        <v>0</v>
      </c>
      <c r="F41799">
        <v>0</v>
      </c>
      <c r="G41799" s="3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3">
        <v>40981</v>
      </c>
      <c r="B41800" s="16">
        <v>5</v>
      </c>
      <c r="C41800">
        <v>56916.98</v>
      </c>
      <c r="D41800">
        <v>56606.96</v>
      </c>
      <c r="E41800">
        <v>10.81</v>
      </c>
      <c r="F41800">
        <v>10.81</v>
      </c>
      <c r="G41800" s="3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3">
        <v>40981</v>
      </c>
      <c r="B41801" s="16">
        <v>300</v>
      </c>
      <c r="C41801">
        <v>60137.18</v>
      </c>
      <c r="D41801">
        <v>59784.06</v>
      </c>
      <c r="E41801">
        <v>10.66</v>
      </c>
      <c r="F41801">
        <v>10.64</v>
      </c>
      <c r="G41801" s="3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3">
        <v>40981</v>
      </c>
      <c r="B41802" s="16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3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3">
        <v>40981</v>
      </c>
      <c r="B41803" s="16">
        <v>55</v>
      </c>
      <c r="C41803">
        <v>31505.42</v>
      </c>
      <c r="D41803">
        <v>31355.5</v>
      </c>
      <c r="E41803">
        <v>11.32</v>
      </c>
      <c r="F41803">
        <v>11.37</v>
      </c>
      <c r="G41803" s="3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3">
        <v>40981</v>
      </c>
      <c r="B41804" s="16">
        <v>0</v>
      </c>
      <c r="C41804">
        <v>49677.4</v>
      </c>
      <c r="D41804">
        <v>49332.05</v>
      </c>
      <c r="E41804">
        <v>0</v>
      </c>
      <c r="F41804">
        <v>0</v>
      </c>
      <c r="G41804" s="3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3">
        <v>40981</v>
      </c>
      <c r="B41805" s="16">
        <v>5</v>
      </c>
      <c r="C41805">
        <v>58545.37</v>
      </c>
      <c r="D41805">
        <v>58185.33</v>
      </c>
      <c r="E41805">
        <v>10.78</v>
      </c>
      <c r="F41805">
        <v>10.78</v>
      </c>
      <c r="G41805" s="3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3">
        <v>40981</v>
      </c>
      <c r="B41806" s="16">
        <v>150</v>
      </c>
      <c r="C41806">
        <v>44402.37</v>
      </c>
      <c r="D41806">
        <v>44082.36</v>
      </c>
      <c r="E41806">
        <v>11.1</v>
      </c>
      <c r="F41806">
        <v>11.1</v>
      </c>
      <c r="G41806" s="3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3">
        <v>40981</v>
      </c>
      <c r="B41807" s="16">
        <v>155</v>
      </c>
      <c r="C41807">
        <v>65234.49</v>
      </c>
      <c r="D41807">
        <v>64958.6</v>
      </c>
      <c r="E41807">
        <v>10.57</v>
      </c>
      <c r="F41807">
        <v>10.57</v>
      </c>
      <c r="G41807" s="3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3">
        <v>40981</v>
      </c>
      <c r="B41808" s="16">
        <v>20</v>
      </c>
      <c r="C41808">
        <v>63477.06</v>
      </c>
      <c r="D41808">
        <v>63114.62</v>
      </c>
      <c r="E41808">
        <v>10.64</v>
      </c>
      <c r="F41808">
        <v>10.64</v>
      </c>
      <c r="G41808" s="3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3">
        <v>40981</v>
      </c>
      <c r="B41809" s="16">
        <v>5</v>
      </c>
      <c r="C41809">
        <v>66975.38</v>
      </c>
      <c r="D41809">
        <v>66757.36</v>
      </c>
      <c r="E41809">
        <v>10.51</v>
      </c>
      <c r="F41809">
        <v>10.51</v>
      </c>
      <c r="G41809" s="3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3">
        <v>40981</v>
      </c>
      <c r="B41810" s="16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3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3">
        <v>40981</v>
      </c>
      <c r="B41811" s="16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3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3">
        <v>40981</v>
      </c>
      <c r="B41812" s="16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3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3">
        <v>40981</v>
      </c>
      <c r="B41813" s="16">
        <v>20</v>
      </c>
      <c r="C41813">
        <v>74803.11</v>
      </c>
      <c r="D41813">
        <v>74576.62</v>
      </c>
      <c r="E41813">
        <v>10.09</v>
      </c>
      <c r="F41813">
        <v>10.09</v>
      </c>
      <c r="G41813" s="3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3">
        <v>40981</v>
      </c>
      <c r="B41814" s="16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3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3">
        <v>40981</v>
      </c>
      <c r="B41815" s="16">
        <v>1040</v>
      </c>
      <c r="C41815">
        <v>87398.37</v>
      </c>
      <c r="D41815">
        <v>87310.12</v>
      </c>
      <c r="E41815">
        <v>9.15</v>
      </c>
      <c r="F41815">
        <v>9.14</v>
      </c>
      <c r="G41815" s="3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3">
        <v>40981</v>
      </c>
      <c r="B41816" s="16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3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3">
        <v>40981</v>
      </c>
      <c r="B41817" s="16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3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3">
        <v>40981</v>
      </c>
      <c r="B41818" s="16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3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3">
        <v>40981</v>
      </c>
      <c r="B41819" s="16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3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3">
        <v>40981</v>
      </c>
      <c r="B41820" s="16">
        <v>20195</v>
      </c>
      <c r="C41820">
        <v>95459.19</v>
      </c>
      <c r="D41820">
        <v>95451.71</v>
      </c>
      <c r="E41820">
        <v>8.76</v>
      </c>
      <c r="F41820">
        <v>8.74</v>
      </c>
      <c r="G41820" s="3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3">
        <v>40981</v>
      </c>
      <c r="B41821" s="16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3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3">
        <v>40981</v>
      </c>
      <c r="B41822" s="16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3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3">
        <v>40981</v>
      </c>
      <c r="B41823" s="16">
        <v>41590</v>
      </c>
      <c r="C41823">
        <v>98794.2</v>
      </c>
      <c r="D41823">
        <v>98801.27</v>
      </c>
      <c r="E41823">
        <v>9.41</v>
      </c>
      <c r="F41823">
        <v>9.35</v>
      </c>
      <c r="G41823" s="3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3">
        <v>40981</v>
      </c>
      <c r="B41824" s="16">
        <v>5404</v>
      </c>
      <c r="C41824">
        <v>91659.67</v>
      </c>
      <c r="D41824">
        <v>91630.93</v>
      </c>
      <c r="E41824">
        <v>8.77</v>
      </c>
      <c r="F41824">
        <v>8.76</v>
      </c>
      <c r="G41824" s="3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3">
        <v>40981</v>
      </c>
      <c r="B41825" s="16">
        <v>57305</v>
      </c>
      <c r="C41825">
        <v>61829.19</v>
      </c>
      <c r="D41825">
        <v>61483.88</v>
      </c>
      <c r="E41825">
        <v>10.57</v>
      </c>
      <c r="F41825">
        <v>10.67</v>
      </c>
      <c r="G41825" s="3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3">
        <v>40981</v>
      </c>
      <c r="B41826" s="16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3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3">
        <v>40981</v>
      </c>
      <c r="B41827" s="16">
        <v>70242</v>
      </c>
      <c r="C41827">
        <v>89631.63</v>
      </c>
      <c r="D41827">
        <v>89576.56</v>
      </c>
      <c r="E41827">
        <v>8.9</v>
      </c>
      <c r="F41827">
        <v>8.91</v>
      </c>
      <c r="G41827" s="3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3">
        <v>40981</v>
      </c>
      <c r="B41828" s="16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3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3">
        <v>40981</v>
      </c>
      <c r="B41829" s="16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3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3">
        <v>40981</v>
      </c>
      <c r="B41830" s="16">
        <v>101050</v>
      </c>
      <c r="C41830">
        <v>97430.7</v>
      </c>
      <c r="D41830">
        <v>97437.17</v>
      </c>
      <c r="E41830">
        <v>9.02</v>
      </c>
      <c r="F41830">
        <v>9</v>
      </c>
      <c r="G41830" s="3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3">
        <v>40981</v>
      </c>
      <c r="B41831" s="16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3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3">
        <v>40982</v>
      </c>
      <c r="B41832" s="16">
        <v>0</v>
      </c>
      <c r="C41832">
        <v>25299.89</v>
      </c>
      <c r="D41832">
        <v>24644.16</v>
      </c>
      <c r="E41832">
        <v>0</v>
      </c>
      <c r="F41832">
        <v>0</v>
      </c>
      <c r="G41832" s="3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3">
        <v>40982</v>
      </c>
      <c r="B41833" s="16">
        <v>0</v>
      </c>
      <c r="C41833">
        <v>28200.58</v>
      </c>
      <c r="D41833">
        <v>27526.85</v>
      </c>
      <c r="E41833">
        <v>0</v>
      </c>
      <c r="F41833">
        <v>0</v>
      </c>
      <c r="G41833" s="3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3">
        <v>40982</v>
      </c>
      <c r="B41834" s="16">
        <v>0</v>
      </c>
      <c r="C41834">
        <v>41554.5</v>
      </c>
      <c r="D41834">
        <v>41035.71</v>
      </c>
      <c r="E41834">
        <v>0</v>
      </c>
      <c r="F41834">
        <v>0</v>
      </c>
      <c r="G41834" s="3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3">
        <v>40982</v>
      </c>
      <c r="B41835" s="16">
        <v>0</v>
      </c>
      <c r="C41835">
        <v>52193.75</v>
      </c>
      <c r="D41835">
        <v>51676.94</v>
      </c>
      <c r="E41835">
        <v>0</v>
      </c>
      <c r="F41835">
        <v>0</v>
      </c>
      <c r="G41835" s="3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3">
        <v>40982</v>
      </c>
      <c r="B41836" s="16">
        <v>0</v>
      </c>
      <c r="C41836">
        <v>53674.37</v>
      </c>
      <c r="D41836">
        <v>53160.959999999999</v>
      </c>
      <c r="E41836">
        <v>0</v>
      </c>
      <c r="F41836">
        <v>0</v>
      </c>
      <c r="G41836" s="3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3">
        <v>40982</v>
      </c>
      <c r="B41837" s="16">
        <v>5</v>
      </c>
      <c r="C41837">
        <v>56627.26</v>
      </c>
      <c r="D41837">
        <v>56095.12</v>
      </c>
      <c r="E41837">
        <v>11</v>
      </c>
      <c r="F41837">
        <v>11</v>
      </c>
      <c r="G41837" s="3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3">
        <v>40982</v>
      </c>
      <c r="B41838" s="16">
        <v>880</v>
      </c>
      <c r="C41838">
        <v>59805.5</v>
      </c>
      <c r="D41838">
        <v>59387.77</v>
      </c>
      <c r="E41838">
        <v>10.77</v>
      </c>
      <c r="F41838">
        <v>10.78</v>
      </c>
      <c r="G41838" s="3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3">
        <v>40982</v>
      </c>
      <c r="B41839" s="16">
        <v>10</v>
      </c>
      <c r="C41839">
        <v>40270.46</v>
      </c>
      <c r="D41839">
        <v>39752.35</v>
      </c>
      <c r="E41839">
        <v>11.43</v>
      </c>
      <c r="F41839">
        <v>11.43</v>
      </c>
      <c r="G41839" s="3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3">
        <v>40982</v>
      </c>
      <c r="B41840" s="16">
        <v>0</v>
      </c>
      <c r="C41840">
        <v>31366.75</v>
      </c>
      <c r="D41840">
        <v>30679.86</v>
      </c>
      <c r="E41840">
        <v>0</v>
      </c>
      <c r="F41840">
        <v>0</v>
      </c>
      <c r="G41840" s="3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3">
        <v>40982</v>
      </c>
      <c r="B41841" s="16">
        <v>15</v>
      </c>
      <c r="C41841">
        <v>49349.75</v>
      </c>
      <c r="D41841">
        <v>48828.57</v>
      </c>
      <c r="E41841">
        <v>11.02</v>
      </c>
      <c r="F41841">
        <v>11.02</v>
      </c>
      <c r="G41841" s="3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3">
        <v>40982</v>
      </c>
      <c r="B41842" s="16">
        <v>5</v>
      </c>
      <c r="C41842">
        <v>58206.2</v>
      </c>
      <c r="D41842">
        <v>57766.61</v>
      </c>
      <c r="E41842">
        <v>10.94</v>
      </c>
      <c r="F41842">
        <v>10.94</v>
      </c>
      <c r="G41842" s="3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3">
        <v>40982</v>
      </c>
      <c r="B41843" s="16">
        <v>135</v>
      </c>
      <c r="C41843">
        <v>44098.17</v>
      </c>
      <c r="D41843">
        <v>43579.43</v>
      </c>
      <c r="E41843">
        <v>11.27</v>
      </c>
      <c r="F41843">
        <v>11.27</v>
      </c>
      <c r="G41843" s="3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3">
        <v>40982</v>
      </c>
      <c r="B41844" s="16">
        <v>550</v>
      </c>
      <c r="C41844">
        <v>64981.9</v>
      </c>
      <c r="D41844">
        <v>64582.66</v>
      </c>
      <c r="E41844">
        <v>10.64</v>
      </c>
      <c r="F41844">
        <v>10.69</v>
      </c>
      <c r="G41844" s="3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3">
        <v>40982</v>
      </c>
      <c r="B41845" s="16">
        <v>5</v>
      </c>
      <c r="C41845">
        <v>63137.26</v>
      </c>
      <c r="D41845">
        <v>62674.9</v>
      </c>
      <c r="E41845">
        <v>10.82</v>
      </c>
      <c r="F41845">
        <v>10.82</v>
      </c>
      <c r="G41845" s="3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3">
        <v>40982</v>
      </c>
      <c r="B41846" s="16">
        <v>370</v>
      </c>
      <c r="C41846">
        <v>66781.31</v>
      </c>
      <c r="D41846">
        <v>66411.63</v>
      </c>
      <c r="E41846">
        <v>10.53</v>
      </c>
      <c r="F41846">
        <v>10.53</v>
      </c>
      <c r="G41846" s="3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3">
        <v>40982</v>
      </c>
      <c r="B41847" s="16">
        <v>0</v>
      </c>
      <c r="C41847">
        <v>70645.570000000007</v>
      </c>
      <c r="D41847">
        <v>70217.61</v>
      </c>
      <c r="E41847">
        <v>0</v>
      </c>
      <c r="F41847">
        <v>0</v>
      </c>
      <c r="G41847" s="3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3">
        <v>40982</v>
      </c>
      <c r="B41848" s="16">
        <v>470</v>
      </c>
      <c r="C41848">
        <v>34918.22</v>
      </c>
      <c r="D41848">
        <v>34464.43</v>
      </c>
      <c r="E41848">
        <v>11.51</v>
      </c>
      <c r="F41848">
        <v>11.52</v>
      </c>
      <c r="G41848" s="3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3">
        <v>40982</v>
      </c>
      <c r="B41849" s="16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3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3">
        <v>40982</v>
      </c>
      <c r="B41850" s="16">
        <v>0</v>
      </c>
      <c r="C41850">
        <v>74603.37</v>
      </c>
      <c r="D41850">
        <v>74255.070000000007</v>
      </c>
      <c r="E41850">
        <v>0</v>
      </c>
      <c r="F41850">
        <v>0</v>
      </c>
      <c r="G41850" s="3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3">
        <v>40982</v>
      </c>
      <c r="B41851" s="16">
        <v>0</v>
      </c>
      <c r="C41851">
        <v>78695.509999999995</v>
      </c>
      <c r="D41851">
        <v>78494.45</v>
      </c>
      <c r="E41851">
        <v>0</v>
      </c>
      <c r="F41851">
        <v>0</v>
      </c>
      <c r="G41851" s="3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3">
        <v>40982</v>
      </c>
      <c r="B41852" s="16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3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3">
        <v>40982</v>
      </c>
      <c r="B41853" s="16">
        <v>1655</v>
      </c>
      <c r="C41853">
        <v>55151.14</v>
      </c>
      <c r="D41853">
        <v>54638.86</v>
      </c>
      <c r="E41853">
        <v>10.88</v>
      </c>
      <c r="F41853">
        <v>11.01</v>
      </c>
      <c r="G41853" s="3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3">
        <v>40982</v>
      </c>
      <c r="B41854" s="16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3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3">
        <v>40982</v>
      </c>
      <c r="B41855" s="16">
        <v>8400</v>
      </c>
      <c r="C41855">
        <v>98100.38</v>
      </c>
      <c r="D41855">
        <v>98105.3</v>
      </c>
      <c r="E41855">
        <v>9.15</v>
      </c>
      <c r="F41855">
        <v>9.16</v>
      </c>
      <c r="G41855" s="3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3">
        <v>40982</v>
      </c>
      <c r="B41856" s="16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3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3">
        <v>40982</v>
      </c>
      <c r="B41857" s="16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3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3">
        <v>40982</v>
      </c>
      <c r="B41858" s="16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3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3">
        <v>40982</v>
      </c>
      <c r="B41859" s="16">
        <v>24660</v>
      </c>
      <c r="C41859">
        <v>68605.11</v>
      </c>
      <c r="D41859">
        <v>68231.33</v>
      </c>
      <c r="E41859">
        <v>10.46</v>
      </c>
      <c r="F41859">
        <v>10.58</v>
      </c>
      <c r="G41859" s="3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3">
        <v>40982</v>
      </c>
      <c r="B41860" s="16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3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3">
        <v>40982</v>
      </c>
      <c r="B41861" s="16">
        <v>21700</v>
      </c>
      <c r="C41861">
        <v>91663.8</v>
      </c>
      <c r="D41861">
        <v>91687.69</v>
      </c>
      <c r="E41861">
        <v>8.75</v>
      </c>
      <c r="F41861">
        <v>8.74</v>
      </c>
      <c r="G41861" s="3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3">
        <v>40982</v>
      </c>
      <c r="B41862" s="16">
        <v>74860</v>
      </c>
      <c r="C41862">
        <v>61505.93</v>
      </c>
      <c r="D41862">
        <v>61110.55</v>
      </c>
      <c r="E41862">
        <v>10.71</v>
      </c>
      <c r="F41862">
        <v>10.8</v>
      </c>
      <c r="G41862" s="3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3">
        <v>40982</v>
      </c>
      <c r="B41863" s="16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3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3">
        <v>40982</v>
      </c>
      <c r="B41864" s="16">
        <v>56111</v>
      </c>
      <c r="C41864">
        <v>89608.69</v>
      </c>
      <c r="D41864">
        <v>89596.32</v>
      </c>
      <c r="E41864">
        <v>8.93</v>
      </c>
      <c r="F41864">
        <v>8.92</v>
      </c>
      <c r="G41864" s="3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3">
        <v>40982</v>
      </c>
      <c r="B41865" s="16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3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3">
        <v>40982</v>
      </c>
      <c r="B41866" s="16">
        <v>348826</v>
      </c>
      <c r="C41866">
        <v>85140.85</v>
      </c>
      <c r="D41866">
        <v>85070.39</v>
      </c>
      <c r="E41866">
        <v>9.35</v>
      </c>
      <c r="F41866">
        <v>9.39</v>
      </c>
      <c r="G41866" s="3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3">
        <v>40982</v>
      </c>
      <c r="B41867" s="16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3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3">
        <v>40982</v>
      </c>
      <c r="B41868" s="16">
        <v>433738</v>
      </c>
      <c r="C41868">
        <v>93565.26</v>
      </c>
      <c r="D41868">
        <v>93583.28</v>
      </c>
      <c r="E41868">
        <v>8.69</v>
      </c>
      <c r="F41868">
        <v>8.66</v>
      </c>
      <c r="G41868" s="3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3">
        <v>40983</v>
      </c>
      <c r="B41869" s="16">
        <v>0</v>
      </c>
      <c r="C41869">
        <v>24652.99</v>
      </c>
      <c r="D41869">
        <v>25196.74</v>
      </c>
      <c r="E41869">
        <v>0</v>
      </c>
      <c r="F41869">
        <v>0</v>
      </c>
      <c r="G41869" s="3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3">
        <v>40983</v>
      </c>
      <c r="B41870" s="16">
        <v>0</v>
      </c>
      <c r="C41870">
        <v>27536.71</v>
      </c>
      <c r="D41870">
        <v>28095.77</v>
      </c>
      <c r="E41870">
        <v>0</v>
      </c>
      <c r="F41870">
        <v>0</v>
      </c>
      <c r="G41870" s="3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3">
        <v>40983</v>
      </c>
      <c r="B41871" s="16">
        <v>0</v>
      </c>
      <c r="C41871">
        <v>41050.410000000003</v>
      </c>
      <c r="D41871">
        <v>41553.03</v>
      </c>
      <c r="E41871">
        <v>0</v>
      </c>
      <c r="F41871">
        <v>0</v>
      </c>
      <c r="G41871" s="3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3">
        <v>40983</v>
      </c>
      <c r="B41872" s="16">
        <v>0</v>
      </c>
      <c r="C41872">
        <v>51695.46</v>
      </c>
      <c r="D41872">
        <v>52117.71</v>
      </c>
      <c r="E41872">
        <v>0</v>
      </c>
      <c r="F41872">
        <v>0</v>
      </c>
      <c r="G41872" s="3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3">
        <v>40983</v>
      </c>
      <c r="B41873" s="16">
        <v>0</v>
      </c>
      <c r="C41873">
        <v>53180.01</v>
      </c>
      <c r="D41873">
        <v>53623.38</v>
      </c>
      <c r="E41873">
        <v>0</v>
      </c>
      <c r="F41873">
        <v>0</v>
      </c>
      <c r="G41873" s="3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3">
        <v>40983</v>
      </c>
      <c r="B41874" s="16">
        <v>5</v>
      </c>
      <c r="C41874">
        <v>56115.22</v>
      </c>
      <c r="D41874">
        <v>56483.58</v>
      </c>
      <c r="E41874">
        <v>10.87</v>
      </c>
      <c r="F41874">
        <v>10.87</v>
      </c>
      <c r="G41874" s="3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3">
        <v>40983</v>
      </c>
      <c r="B41875" s="16">
        <v>100</v>
      </c>
      <c r="C41875">
        <v>59409.05</v>
      </c>
      <c r="D41875">
        <v>59794.33</v>
      </c>
      <c r="E41875">
        <v>10.84</v>
      </c>
      <c r="F41875">
        <v>10.84</v>
      </c>
      <c r="G41875" s="3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3">
        <v>40983</v>
      </c>
      <c r="B41876" s="16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3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3">
        <v>40983</v>
      </c>
      <c r="B41877" s="16">
        <v>35</v>
      </c>
      <c r="C41877">
        <v>30690.85</v>
      </c>
      <c r="D41877">
        <v>31261.26</v>
      </c>
      <c r="E41877">
        <v>11.41</v>
      </c>
      <c r="F41877">
        <v>11.41</v>
      </c>
      <c r="G41877" s="3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3">
        <v>40983</v>
      </c>
      <c r="B41878" s="16">
        <v>0</v>
      </c>
      <c r="C41878">
        <v>48846.07</v>
      </c>
      <c r="D41878">
        <v>49237.58</v>
      </c>
      <c r="E41878">
        <v>0</v>
      </c>
      <c r="F41878">
        <v>0</v>
      </c>
      <c r="G41878" s="3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3">
        <v>40983</v>
      </c>
      <c r="B41879" s="16">
        <v>5</v>
      </c>
      <c r="C41879">
        <v>57787.31</v>
      </c>
      <c r="D41879">
        <v>58232.63</v>
      </c>
      <c r="E41879">
        <v>10.78</v>
      </c>
      <c r="F41879">
        <v>10.78</v>
      </c>
      <c r="G41879" s="3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3">
        <v>40983</v>
      </c>
      <c r="B41880" s="16">
        <v>0</v>
      </c>
      <c r="C41880">
        <v>43595.040000000001</v>
      </c>
      <c r="D41880">
        <v>43925.2</v>
      </c>
      <c r="E41880">
        <v>0</v>
      </c>
      <c r="F41880">
        <v>0</v>
      </c>
      <c r="G41880" s="3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3">
        <v>40983</v>
      </c>
      <c r="B41881" s="16">
        <v>130</v>
      </c>
      <c r="C41881">
        <v>64605.8</v>
      </c>
      <c r="D41881">
        <v>64884.58</v>
      </c>
      <c r="E41881">
        <v>10.62</v>
      </c>
      <c r="F41881">
        <v>10.62</v>
      </c>
      <c r="G41881" s="3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3">
        <v>40983</v>
      </c>
      <c r="B41882" s="16">
        <v>105</v>
      </c>
      <c r="C41882">
        <v>62697.36</v>
      </c>
      <c r="D41882">
        <v>62958.18</v>
      </c>
      <c r="E41882">
        <v>10.72</v>
      </c>
      <c r="F41882">
        <v>10.64</v>
      </c>
      <c r="G41882" s="3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3">
        <v>40983</v>
      </c>
      <c r="B41883" s="16">
        <v>0</v>
      </c>
      <c r="C41883">
        <v>66435.429999999993</v>
      </c>
      <c r="D41883">
        <v>66659.27</v>
      </c>
      <c r="E41883">
        <v>0</v>
      </c>
      <c r="F41883">
        <v>0</v>
      </c>
      <c r="G41883" s="3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3">
        <v>40983</v>
      </c>
      <c r="B41884" s="16">
        <v>0</v>
      </c>
      <c r="C41884">
        <v>70242.77</v>
      </c>
      <c r="D41884">
        <v>70290.47</v>
      </c>
      <c r="E41884">
        <v>0</v>
      </c>
      <c r="F41884">
        <v>0</v>
      </c>
      <c r="G41884" s="3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3">
        <v>40983</v>
      </c>
      <c r="B41885" s="16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3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3">
        <v>40983</v>
      </c>
      <c r="B41886" s="16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3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3">
        <v>40983</v>
      </c>
      <c r="B41887" s="16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3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3">
        <v>40983</v>
      </c>
      <c r="B41888" s="16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3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3">
        <v>40983</v>
      </c>
      <c r="B41889" s="16">
        <v>490</v>
      </c>
      <c r="C41889">
        <v>87359.33</v>
      </c>
      <c r="D41889">
        <v>87111.87</v>
      </c>
      <c r="E41889">
        <v>9.36</v>
      </c>
      <c r="F41889">
        <v>9.35</v>
      </c>
      <c r="G41889" s="3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3">
        <v>40983</v>
      </c>
      <c r="B41890" s="16">
        <v>1140</v>
      </c>
      <c r="C41890">
        <v>54658.44</v>
      </c>
      <c r="D41890">
        <v>55118.92</v>
      </c>
      <c r="E41890">
        <v>10.91</v>
      </c>
      <c r="F41890">
        <v>10.86</v>
      </c>
      <c r="G41890" s="3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3">
        <v>40983</v>
      </c>
      <c r="B41891" s="16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3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3">
        <v>40983</v>
      </c>
      <c r="B41892" s="16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3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3">
        <v>40983</v>
      </c>
      <c r="B41893" s="16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3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3">
        <v>40983</v>
      </c>
      <c r="B41894" s="16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3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3">
        <v>40983</v>
      </c>
      <c r="B41895" s="16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3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3">
        <v>40983</v>
      </c>
      <c r="B41896" s="16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3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3">
        <v>40983</v>
      </c>
      <c r="B41897" s="16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3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3">
        <v>40983</v>
      </c>
      <c r="B41898" s="16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3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3">
        <v>40983</v>
      </c>
      <c r="B41899" s="16">
        <v>98075</v>
      </c>
      <c r="C41899">
        <v>61132.45</v>
      </c>
      <c r="D41899">
        <v>61453.54</v>
      </c>
      <c r="E41899">
        <v>10.77</v>
      </c>
      <c r="F41899">
        <v>10.71</v>
      </c>
      <c r="G41899" s="3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3">
        <v>40983</v>
      </c>
      <c r="B41900" s="16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3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3">
        <v>40983</v>
      </c>
      <c r="B41901" s="16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3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3">
        <v>40983</v>
      </c>
      <c r="B41902" s="16">
        <v>23305</v>
      </c>
      <c r="C41902">
        <v>99568.58</v>
      </c>
      <c r="D41902">
        <v>99568.77</v>
      </c>
      <c r="E41902">
        <v>9.5</v>
      </c>
      <c r="F41902">
        <v>9.48</v>
      </c>
      <c r="G41902" s="3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3">
        <v>40983</v>
      </c>
      <c r="B41903" s="16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3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3">
        <v>40983</v>
      </c>
      <c r="B41904" s="16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3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3">
        <v>40983</v>
      </c>
      <c r="B41905" s="16">
        <v>732121</v>
      </c>
      <c r="C41905">
        <v>93616.81</v>
      </c>
      <c r="D41905">
        <v>93436.78</v>
      </c>
      <c r="E41905">
        <v>8.94</v>
      </c>
      <c r="F41905">
        <v>8.93</v>
      </c>
      <c r="G41905" s="3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3">
        <v>40984</v>
      </c>
      <c r="B41906" s="16">
        <v>0</v>
      </c>
      <c r="C41906">
        <v>25205.77</v>
      </c>
      <c r="D41906">
        <v>24949.27</v>
      </c>
      <c r="E41906">
        <v>0</v>
      </c>
      <c r="F41906">
        <v>0</v>
      </c>
      <c r="G41906" s="3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3">
        <v>40984</v>
      </c>
      <c r="B41907" s="16">
        <v>0</v>
      </c>
      <c r="C41907">
        <v>28105.84</v>
      </c>
      <c r="D41907">
        <v>27842.48</v>
      </c>
      <c r="E41907">
        <v>0</v>
      </c>
      <c r="F41907">
        <v>0</v>
      </c>
      <c r="G41907" s="3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3">
        <v>40984</v>
      </c>
      <c r="B41908" s="16">
        <v>0</v>
      </c>
      <c r="C41908">
        <v>41567.919999999998</v>
      </c>
      <c r="D41908">
        <v>41195.89</v>
      </c>
      <c r="E41908">
        <v>0</v>
      </c>
      <c r="F41908">
        <v>0</v>
      </c>
      <c r="G41908" s="3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3">
        <v>40984</v>
      </c>
      <c r="B41909" s="16">
        <v>0</v>
      </c>
      <c r="C41909">
        <v>52136.38</v>
      </c>
      <c r="D41909">
        <v>51699.7</v>
      </c>
      <c r="E41909">
        <v>0</v>
      </c>
      <c r="F41909">
        <v>0</v>
      </c>
      <c r="G41909" s="3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3">
        <v>40984</v>
      </c>
      <c r="B41910" s="16">
        <v>0</v>
      </c>
      <c r="C41910">
        <v>53642.59</v>
      </c>
      <c r="D41910">
        <v>53179.3</v>
      </c>
      <c r="E41910">
        <v>0</v>
      </c>
      <c r="F41910">
        <v>0</v>
      </c>
      <c r="G41910" s="3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3">
        <v>40984</v>
      </c>
      <c r="B41911" s="16">
        <v>5</v>
      </c>
      <c r="C41911">
        <v>56503.82</v>
      </c>
      <c r="D41911">
        <v>56169.59</v>
      </c>
      <c r="E41911">
        <v>10.99</v>
      </c>
      <c r="F41911">
        <v>10.99</v>
      </c>
      <c r="G41911" s="3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3">
        <v>40984</v>
      </c>
      <c r="B41912" s="16">
        <v>5</v>
      </c>
      <c r="C41912">
        <v>59815.75</v>
      </c>
      <c r="D41912">
        <v>59396.01</v>
      </c>
      <c r="E41912">
        <v>10.76</v>
      </c>
      <c r="F41912">
        <v>10.76</v>
      </c>
      <c r="G41912" s="3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3">
        <v>40984</v>
      </c>
      <c r="B41913" s="16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3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3">
        <v>40984</v>
      </c>
      <c r="B41914" s="16">
        <v>0</v>
      </c>
      <c r="C41914">
        <v>31272.46</v>
      </c>
      <c r="D41914">
        <v>31004.16</v>
      </c>
      <c r="E41914">
        <v>0</v>
      </c>
      <c r="F41914">
        <v>0</v>
      </c>
      <c r="G41914" s="3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3">
        <v>40984</v>
      </c>
      <c r="B41915" s="16">
        <v>0</v>
      </c>
      <c r="C41915">
        <v>49255.22</v>
      </c>
      <c r="D41915">
        <v>48857.7</v>
      </c>
      <c r="E41915">
        <v>0</v>
      </c>
      <c r="F41915">
        <v>0</v>
      </c>
      <c r="G41915" s="3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3">
        <v>40984</v>
      </c>
      <c r="B41916" s="16">
        <v>5</v>
      </c>
      <c r="C41916">
        <v>58253.49</v>
      </c>
      <c r="D41916">
        <v>57786.73</v>
      </c>
      <c r="E41916">
        <v>10.95</v>
      </c>
      <c r="F41916">
        <v>10.95</v>
      </c>
      <c r="G41916" s="3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3">
        <v>40984</v>
      </c>
      <c r="B41917" s="16">
        <v>495</v>
      </c>
      <c r="C41917">
        <v>43940.94</v>
      </c>
      <c r="D41917">
        <v>43616.38</v>
      </c>
      <c r="E41917">
        <v>11.27</v>
      </c>
      <c r="F41917">
        <v>11.27</v>
      </c>
      <c r="G41917" s="3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3">
        <v>40984</v>
      </c>
      <c r="B41918" s="16">
        <v>160</v>
      </c>
      <c r="C41918">
        <v>64907.83</v>
      </c>
      <c r="D41918">
        <v>64609.93</v>
      </c>
      <c r="E41918">
        <v>10.74</v>
      </c>
      <c r="F41918">
        <v>10.74</v>
      </c>
      <c r="G41918" s="3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3">
        <v>40984</v>
      </c>
      <c r="B41919" s="16">
        <v>45</v>
      </c>
      <c r="C41919">
        <v>62980.74</v>
      </c>
      <c r="D41919">
        <v>62751.73</v>
      </c>
      <c r="E41919">
        <v>10.74</v>
      </c>
      <c r="F41919">
        <v>10.81</v>
      </c>
      <c r="G41919" s="3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3">
        <v>40984</v>
      </c>
      <c r="B41920" s="16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3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3">
        <v>40984</v>
      </c>
      <c r="B41921" s="16">
        <v>0</v>
      </c>
      <c r="C41921">
        <v>70315.66</v>
      </c>
      <c r="D41921">
        <v>70066.429999999993</v>
      </c>
      <c r="E41921">
        <v>0</v>
      </c>
      <c r="F41921">
        <v>0</v>
      </c>
      <c r="G41921" s="3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3">
        <v>40984</v>
      </c>
      <c r="B41922" s="16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3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3">
        <v>40984</v>
      </c>
      <c r="B41923" s="16">
        <v>140</v>
      </c>
      <c r="C41923">
        <v>72358.34</v>
      </c>
      <c r="D41923">
        <v>72081.7</v>
      </c>
      <c r="E41923">
        <v>10.49</v>
      </c>
      <c r="F41923">
        <v>10.45</v>
      </c>
      <c r="G41923" s="3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3">
        <v>40984</v>
      </c>
      <c r="B41924" s="16">
        <v>540</v>
      </c>
      <c r="C41924">
        <v>74322.78</v>
      </c>
      <c r="D41924">
        <v>74087.75</v>
      </c>
      <c r="E41924">
        <v>10.24</v>
      </c>
      <c r="F41924">
        <v>10.37</v>
      </c>
      <c r="G41924" s="3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3">
        <v>40984</v>
      </c>
      <c r="B41925" s="16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3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3">
        <v>40984</v>
      </c>
      <c r="B41926" s="16">
        <v>270</v>
      </c>
      <c r="C41926">
        <v>87143.08</v>
      </c>
      <c r="D41926">
        <v>87069.21</v>
      </c>
      <c r="E41926">
        <v>9.4</v>
      </c>
      <c r="F41926">
        <v>9.41</v>
      </c>
      <c r="G41926" s="3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3">
        <v>40984</v>
      </c>
      <c r="B41927" s="16">
        <v>1085</v>
      </c>
      <c r="C41927">
        <v>55138.67</v>
      </c>
      <c r="D41927">
        <v>54655.78</v>
      </c>
      <c r="E41927">
        <v>11.03</v>
      </c>
      <c r="F41927">
        <v>11.04</v>
      </c>
      <c r="G41927" s="3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3">
        <v>40984</v>
      </c>
      <c r="B41928" s="16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3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3">
        <v>40984</v>
      </c>
      <c r="B41929" s="16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3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3">
        <v>40984</v>
      </c>
      <c r="B41930" s="16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3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3">
        <v>40984</v>
      </c>
      <c r="B41931" s="16">
        <v>3644</v>
      </c>
      <c r="C41931">
        <v>39429.74</v>
      </c>
      <c r="D41931">
        <v>38938.35</v>
      </c>
      <c r="E41931">
        <v>11.17</v>
      </c>
      <c r="F41931">
        <v>11.36</v>
      </c>
      <c r="G41931" s="3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3">
        <v>40984</v>
      </c>
      <c r="B41932" s="16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3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3">
        <v>40984</v>
      </c>
      <c r="B41933" s="16">
        <v>24220</v>
      </c>
      <c r="C41933">
        <v>98907.97</v>
      </c>
      <c r="D41933">
        <v>98906.46</v>
      </c>
      <c r="E41933">
        <v>9.33</v>
      </c>
      <c r="F41933">
        <v>9.35</v>
      </c>
      <c r="G41933" s="3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3">
        <v>40984</v>
      </c>
      <c r="B41934" s="16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3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3">
        <v>40984</v>
      </c>
      <c r="B41935" s="16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3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3">
        <v>40984</v>
      </c>
      <c r="B41936" s="16">
        <v>66219</v>
      </c>
      <c r="C41936">
        <v>61475.56</v>
      </c>
      <c r="D41936">
        <v>61107.6</v>
      </c>
      <c r="E41936">
        <v>10.7</v>
      </c>
      <c r="F41936">
        <v>10.86</v>
      </c>
      <c r="G41936" s="3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3">
        <v>40984</v>
      </c>
      <c r="B41937" s="16">
        <v>82946</v>
      </c>
      <c r="C41937">
        <v>76340.19</v>
      </c>
      <c r="D41937">
        <v>76109.84</v>
      </c>
      <c r="E41937">
        <v>10.15</v>
      </c>
      <c r="F41937">
        <v>10.26</v>
      </c>
      <c r="G41937" s="3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3">
        <v>40984</v>
      </c>
      <c r="B41938" s="16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3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3">
        <v>40984</v>
      </c>
      <c r="B41939" s="16">
        <v>27023</v>
      </c>
      <c r="C41939">
        <v>99604.45</v>
      </c>
      <c r="D41939">
        <v>99604.44</v>
      </c>
      <c r="E41939">
        <v>9.49</v>
      </c>
      <c r="F41939">
        <v>9.52</v>
      </c>
      <c r="G41939" s="3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3">
        <v>40984</v>
      </c>
      <c r="B41940" s="16">
        <v>353138</v>
      </c>
      <c r="C41940">
        <v>84893.88</v>
      </c>
      <c r="D41940">
        <v>84783.15</v>
      </c>
      <c r="E41940">
        <v>9.56</v>
      </c>
      <c r="F41940">
        <v>9.65</v>
      </c>
      <c r="G41940" s="3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3">
        <v>40984</v>
      </c>
      <c r="B41941" s="16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3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3">
        <v>40984</v>
      </c>
      <c r="B41942" s="16">
        <v>231645</v>
      </c>
      <c r="C41942">
        <v>93470.26</v>
      </c>
      <c r="D41942">
        <v>93434.63</v>
      </c>
      <c r="E41942">
        <v>8.93</v>
      </c>
      <c r="F41942">
        <v>8.98</v>
      </c>
      <c r="G41942" s="3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3">
        <v>40987</v>
      </c>
      <c r="B41943" s="16">
        <v>0</v>
      </c>
      <c r="C41943">
        <v>24958.25</v>
      </c>
      <c r="D41943">
        <v>24479.89</v>
      </c>
      <c r="E41943">
        <v>0</v>
      </c>
      <c r="F41943">
        <v>0</v>
      </c>
      <c r="G41943" s="3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3">
        <v>40987</v>
      </c>
      <c r="B41944" s="16">
        <v>0</v>
      </c>
      <c r="C41944">
        <v>27852.5</v>
      </c>
      <c r="D41944">
        <v>27360.65</v>
      </c>
      <c r="E41944">
        <v>0</v>
      </c>
      <c r="F41944">
        <v>0</v>
      </c>
      <c r="G41944" s="3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3">
        <v>40987</v>
      </c>
      <c r="B41945" s="16">
        <v>0</v>
      </c>
      <c r="C41945">
        <v>41210.71</v>
      </c>
      <c r="D41945">
        <v>40939.49</v>
      </c>
      <c r="E41945">
        <v>0</v>
      </c>
      <c r="F41945">
        <v>0</v>
      </c>
      <c r="G41945" s="3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3">
        <v>40987</v>
      </c>
      <c r="B41946" s="16">
        <v>0</v>
      </c>
      <c r="C41946">
        <v>51718.3</v>
      </c>
      <c r="D41946">
        <v>51482.91</v>
      </c>
      <c r="E41946">
        <v>0</v>
      </c>
      <c r="F41946">
        <v>0</v>
      </c>
      <c r="G41946" s="3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3">
        <v>40987</v>
      </c>
      <c r="B41947" s="16">
        <v>0</v>
      </c>
      <c r="C41947">
        <v>53198.43</v>
      </c>
      <c r="D41947">
        <v>52983.13</v>
      </c>
      <c r="E41947">
        <v>0</v>
      </c>
      <c r="F41947">
        <v>0</v>
      </c>
      <c r="G41947" s="3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3">
        <v>40987</v>
      </c>
      <c r="B41948" s="16">
        <v>30</v>
      </c>
      <c r="C41948">
        <v>56189.8</v>
      </c>
      <c r="D41948">
        <v>55913.79</v>
      </c>
      <c r="E41948">
        <v>10.96</v>
      </c>
      <c r="F41948">
        <v>11.09</v>
      </c>
      <c r="G41948" s="3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3">
        <v>40987</v>
      </c>
      <c r="B41949" s="16">
        <v>150</v>
      </c>
      <c r="C41949">
        <v>59417.38</v>
      </c>
      <c r="D41949">
        <v>59183.72</v>
      </c>
      <c r="E41949">
        <v>10.89</v>
      </c>
      <c r="F41949">
        <v>11.02</v>
      </c>
      <c r="G41949" s="3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3">
        <v>40987</v>
      </c>
      <c r="B41950" s="16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3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3">
        <v>40987</v>
      </c>
      <c r="B41951" s="16">
        <v>100</v>
      </c>
      <c r="C41951">
        <v>31015.32</v>
      </c>
      <c r="D41951">
        <v>30513.51</v>
      </c>
      <c r="E41951">
        <v>11.67</v>
      </c>
      <c r="F41951">
        <v>11.67</v>
      </c>
      <c r="G41951" s="3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3">
        <v>40987</v>
      </c>
      <c r="B41952" s="16">
        <v>0</v>
      </c>
      <c r="C41952">
        <v>48875.28</v>
      </c>
      <c r="D41952">
        <v>48605.58</v>
      </c>
      <c r="E41952">
        <v>0</v>
      </c>
      <c r="F41952">
        <v>0</v>
      </c>
      <c r="G41952" s="3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3">
        <v>40987</v>
      </c>
      <c r="B41953" s="16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3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3">
        <v>40987</v>
      </c>
      <c r="B41954" s="16">
        <v>50</v>
      </c>
      <c r="C41954">
        <v>43632.07</v>
      </c>
      <c r="D41954">
        <v>43392</v>
      </c>
      <c r="E41954">
        <v>11.27</v>
      </c>
      <c r="F41954">
        <v>11.32</v>
      </c>
      <c r="G41954" s="3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3">
        <v>40987</v>
      </c>
      <c r="B41955" s="16">
        <v>130</v>
      </c>
      <c r="C41955">
        <v>64633.18</v>
      </c>
      <c r="D41955">
        <v>64387.01</v>
      </c>
      <c r="E41955">
        <v>10.84</v>
      </c>
      <c r="F41955">
        <v>10.84</v>
      </c>
      <c r="G41955" s="3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3">
        <v>40987</v>
      </c>
      <c r="B41956" s="16">
        <v>10</v>
      </c>
      <c r="C41956">
        <v>62774.31</v>
      </c>
      <c r="D41956">
        <v>62520.97</v>
      </c>
      <c r="E41956">
        <v>10.91</v>
      </c>
      <c r="F41956">
        <v>10.91</v>
      </c>
      <c r="G41956" s="3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3">
        <v>40987</v>
      </c>
      <c r="B41957" s="16">
        <v>0</v>
      </c>
      <c r="C41957">
        <v>66418.759999999995</v>
      </c>
      <c r="D41957">
        <v>66168.47</v>
      </c>
      <c r="E41957">
        <v>0</v>
      </c>
      <c r="F41957">
        <v>0</v>
      </c>
      <c r="G41957" s="3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3">
        <v>40987</v>
      </c>
      <c r="B41958" s="16">
        <v>0</v>
      </c>
      <c r="C41958">
        <v>70091.64</v>
      </c>
      <c r="D41958">
        <v>69861.77</v>
      </c>
      <c r="E41958">
        <v>0</v>
      </c>
      <c r="F41958">
        <v>0</v>
      </c>
      <c r="G41958" s="3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3">
        <v>40987</v>
      </c>
      <c r="B41959" s="16">
        <v>90</v>
      </c>
      <c r="C41959">
        <v>34567.14</v>
      </c>
      <c r="D41959">
        <v>34328.54</v>
      </c>
      <c r="E41959">
        <v>11.58</v>
      </c>
      <c r="F41959">
        <v>11.58</v>
      </c>
      <c r="G41959" s="3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3">
        <v>40987</v>
      </c>
      <c r="B41960" s="16">
        <v>0</v>
      </c>
      <c r="C41960">
        <v>72107.63</v>
      </c>
      <c r="D41960">
        <v>71903.12</v>
      </c>
      <c r="E41960">
        <v>0</v>
      </c>
      <c r="F41960">
        <v>0</v>
      </c>
      <c r="G41960" s="3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3">
        <v>40987</v>
      </c>
      <c r="B41961" s="16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3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3">
        <v>40987</v>
      </c>
      <c r="B41962" s="16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3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3">
        <v>40987</v>
      </c>
      <c r="B41963" s="16">
        <v>5</v>
      </c>
      <c r="C41963">
        <v>87100.54</v>
      </c>
      <c r="D41963">
        <v>86965.97</v>
      </c>
      <c r="E41963">
        <v>9.52</v>
      </c>
      <c r="F41963">
        <v>9.52</v>
      </c>
      <c r="G41963" s="3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3">
        <v>40987</v>
      </c>
      <c r="B41964" s="16">
        <v>1055</v>
      </c>
      <c r="C41964">
        <v>54675.45</v>
      </c>
      <c r="D41964">
        <v>54480</v>
      </c>
      <c r="E41964">
        <v>11</v>
      </c>
      <c r="F41964">
        <v>11.11</v>
      </c>
      <c r="G41964" s="3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3">
        <v>40987</v>
      </c>
      <c r="B41965" s="16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3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3">
        <v>40987</v>
      </c>
      <c r="B41966" s="16">
        <v>27680</v>
      </c>
      <c r="C41966">
        <v>98209.64</v>
      </c>
      <c r="D41966">
        <v>98210.69</v>
      </c>
      <c r="E41966">
        <v>9.16</v>
      </c>
      <c r="F41966">
        <v>9.14</v>
      </c>
      <c r="G41966" s="3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3">
        <v>40987</v>
      </c>
      <c r="B41967" s="16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3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3">
        <v>40987</v>
      </c>
      <c r="B41968" s="16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3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3">
        <v>40987</v>
      </c>
      <c r="B41969" s="16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3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3">
        <v>40987</v>
      </c>
      <c r="B41970" s="16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3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3">
        <v>40987</v>
      </c>
      <c r="B41971" s="16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3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3">
        <v>40987</v>
      </c>
      <c r="B41972" s="16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3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3">
        <v>40987</v>
      </c>
      <c r="B41973" s="16">
        <v>38328</v>
      </c>
      <c r="C41973">
        <v>61129.59</v>
      </c>
      <c r="D41973">
        <v>60843.29</v>
      </c>
      <c r="E41973">
        <v>10.84</v>
      </c>
      <c r="F41973">
        <v>10.96</v>
      </c>
      <c r="G41973" s="3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3">
        <v>40987</v>
      </c>
      <c r="B41974" s="16">
        <v>69480</v>
      </c>
      <c r="C41974">
        <v>76137.22</v>
      </c>
      <c r="D41974">
        <v>75927.5</v>
      </c>
      <c r="E41974">
        <v>10.23</v>
      </c>
      <c r="F41974">
        <v>10.35</v>
      </c>
      <c r="G41974" s="3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3">
        <v>40987</v>
      </c>
      <c r="B41975" s="16">
        <v>88550</v>
      </c>
      <c r="C41975">
        <v>89406.07</v>
      </c>
      <c r="D41975">
        <v>89332.14</v>
      </c>
      <c r="E41975">
        <v>9.17</v>
      </c>
      <c r="F41975">
        <v>9.26</v>
      </c>
      <c r="G41975" s="3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3">
        <v>40987</v>
      </c>
      <c r="B41976" s="16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3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3">
        <v>40987</v>
      </c>
      <c r="B41977" s="16">
        <v>318532</v>
      </c>
      <c r="C41977">
        <v>84813.65</v>
      </c>
      <c r="D41977">
        <v>84675.85</v>
      </c>
      <c r="E41977">
        <v>9.64</v>
      </c>
      <c r="F41977">
        <v>9.74</v>
      </c>
      <c r="G41977" s="3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3">
        <v>40987</v>
      </c>
      <c r="B41978" s="16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3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3">
        <v>40987</v>
      </c>
      <c r="B41979" s="16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3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3">
        <v>40988</v>
      </c>
      <c r="B41980" s="16">
        <v>0</v>
      </c>
      <c r="C41980">
        <v>24488.69</v>
      </c>
      <c r="D41980">
        <v>24687.13</v>
      </c>
      <c r="E41980">
        <v>0</v>
      </c>
      <c r="F41980">
        <v>0</v>
      </c>
      <c r="G41980" s="3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3">
        <v>40988</v>
      </c>
      <c r="B41981" s="16">
        <v>0</v>
      </c>
      <c r="C41981">
        <v>27370.48</v>
      </c>
      <c r="D41981">
        <v>27574.85</v>
      </c>
      <c r="E41981">
        <v>0</v>
      </c>
      <c r="F41981">
        <v>0</v>
      </c>
      <c r="G41981" s="3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3">
        <v>40988</v>
      </c>
      <c r="B41982" s="16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3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3">
        <v>40988</v>
      </c>
      <c r="B41983" s="16">
        <v>0</v>
      </c>
      <c r="C41983">
        <v>51501.41</v>
      </c>
      <c r="D41983">
        <v>51562.59</v>
      </c>
      <c r="E41983">
        <v>0</v>
      </c>
      <c r="F41983">
        <v>0</v>
      </c>
      <c r="G41983" s="3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3">
        <v>40988</v>
      </c>
      <c r="B41984" s="16">
        <v>0</v>
      </c>
      <c r="C41984">
        <v>53002.17</v>
      </c>
      <c r="D41984">
        <v>53062.69</v>
      </c>
      <c r="E41984">
        <v>0</v>
      </c>
      <c r="F41984">
        <v>0</v>
      </c>
      <c r="G41984" s="3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3">
        <v>40988</v>
      </c>
      <c r="B41985" s="16">
        <v>5</v>
      </c>
      <c r="C41985">
        <v>55933.89</v>
      </c>
      <c r="D41985">
        <v>55992.79</v>
      </c>
      <c r="E41985">
        <v>11.07</v>
      </c>
      <c r="F41985">
        <v>11.07</v>
      </c>
      <c r="G41985" s="3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3">
        <v>40988</v>
      </c>
      <c r="B41986" s="16">
        <v>100</v>
      </c>
      <c r="C41986">
        <v>59204.99</v>
      </c>
      <c r="D41986">
        <v>59240.4</v>
      </c>
      <c r="E41986">
        <v>11.05</v>
      </c>
      <c r="F41986">
        <v>11.04</v>
      </c>
      <c r="G41986" s="3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3">
        <v>40988</v>
      </c>
      <c r="B41987" s="16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3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3">
        <v>40988</v>
      </c>
      <c r="B41988" s="16">
        <v>0</v>
      </c>
      <c r="C41988">
        <v>30524.48</v>
      </c>
      <c r="D41988">
        <v>30733.35</v>
      </c>
      <c r="E41988">
        <v>0</v>
      </c>
      <c r="F41988">
        <v>0</v>
      </c>
      <c r="G41988" s="3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3">
        <v>40988</v>
      </c>
      <c r="B41989" s="16">
        <v>0</v>
      </c>
      <c r="C41989">
        <v>48623.05</v>
      </c>
      <c r="D41989">
        <v>48685.27</v>
      </c>
      <c r="E41989">
        <v>0</v>
      </c>
      <c r="F41989">
        <v>0</v>
      </c>
      <c r="G41989" s="3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3">
        <v>40988</v>
      </c>
      <c r="B41990" s="16">
        <v>0</v>
      </c>
      <c r="C41990">
        <v>57639.3</v>
      </c>
      <c r="D41990">
        <v>57631.55</v>
      </c>
      <c r="E41990">
        <v>0</v>
      </c>
      <c r="F41990">
        <v>0</v>
      </c>
      <c r="G41990" s="3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3">
        <v>40988</v>
      </c>
      <c r="B41991" s="16">
        <v>0</v>
      </c>
      <c r="C41991">
        <v>43407.6</v>
      </c>
      <c r="D41991">
        <v>43546.93</v>
      </c>
      <c r="E41991">
        <v>0</v>
      </c>
      <c r="F41991">
        <v>0</v>
      </c>
      <c r="G41991" s="3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3">
        <v>40988</v>
      </c>
      <c r="B41992" s="16">
        <v>0</v>
      </c>
      <c r="C41992">
        <v>64410.15</v>
      </c>
      <c r="D41992">
        <v>64438.15</v>
      </c>
      <c r="E41992">
        <v>0</v>
      </c>
      <c r="F41992">
        <v>0</v>
      </c>
      <c r="G41992" s="3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3">
        <v>40988</v>
      </c>
      <c r="B41993" s="16">
        <v>5</v>
      </c>
      <c r="C41993">
        <v>62543.44</v>
      </c>
      <c r="D41993">
        <v>62572.23</v>
      </c>
      <c r="E41993">
        <v>10.9</v>
      </c>
      <c r="F41993">
        <v>10.9</v>
      </c>
      <c r="G41993" s="3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3">
        <v>40988</v>
      </c>
      <c r="B41994" s="16">
        <v>60</v>
      </c>
      <c r="C41994">
        <v>66192.25</v>
      </c>
      <c r="D41994">
        <v>66236.28</v>
      </c>
      <c r="E41994">
        <v>10.86</v>
      </c>
      <c r="F41994">
        <v>10.78</v>
      </c>
      <c r="G41994" s="3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3">
        <v>40988</v>
      </c>
      <c r="B41995" s="16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3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3">
        <v>40988</v>
      </c>
      <c r="B41996" s="16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3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3">
        <v>40988</v>
      </c>
      <c r="B41997" s="16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3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3">
        <v>40988</v>
      </c>
      <c r="B41998" s="16">
        <v>45</v>
      </c>
      <c r="C41998">
        <v>73899.23</v>
      </c>
      <c r="D41998">
        <v>74003.41</v>
      </c>
      <c r="E41998">
        <v>10.45</v>
      </c>
      <c r="F41998">
        <v>10.44</v>
      </c>
      <c r="G41998" s="3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3">
        <v>40988</v>
      </c>
      <c r="B41999" s="16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3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3">
        <v>40988</v>
      </c>
      <c r="B42000" s="16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3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3">
        <v>40988</v>
      </c>
      <c r="B42001" s="16">
        <v>260</v>
      </c>
      <c r="C42001">
        <v>54499.58</v>
      </c>
      <c r="D42001">
        <v>54559.37</v>
      </c>
      <c r="E42001">
        <v>11.08</v>
      </c>
      <c r="F42001">
        <v>11.08</v>
      </c>
      <c r="G42001" s="3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3">
        <v>40988</v>
      </c>
      <c r="B42002" s="16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3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3">
        <v>40988</v>
      </c>
      <c r="B42003" s="16">
        <v>7105</v>
      </c>
      <c r="C42003">
        <v>98245.99</v>
      </c>
      <c r="D42003">
        <v>98243.7</v>
      </c>
      <c r="E42003">
        <v>9.16</v>
      </c>
      <c r="F42003">
        <v>9.14</v>
      </c>
      <c r="G42003" s="3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3">
        <v>40988</v>
      </c>
      <c r="B42004" s="16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3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3">
        <v>40988</v>
      </c>
      <c r="B42005" s="16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3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3">
        <v>40988</v>
      </c>
      <c r="B42006" s="16">
        <v>14060</v>
      </c>
      <c r="C42006">
        <v>98975.71</v>
      </c>
      <c r="D42006">
        <v>98976.65</v>
      </c>
      <c r="E42006">
        <v>9.35</v>
      </c>
      <c r="F42006">
        <v>9.35</v>
      </c>
      <c r="G42006" s="3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3">
        <v>40988</v>
      </c>
      <c r="B42007" s="16">
        <v>33496</v>
      </c>
      <c r="C42007">
        <v>67964.69</v>
      </c>
      <c r="D42007">
        <v>68037.48</v>
      </c>
      <c r="E42007">
        <v>10.74</v>
      </c>
      <c r="F42007">
        <v>10.72</v>
      </c>
      <c r="G42007" s="3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3">
        <v>40988</v>
      </c>
      <c r="B42008" s="16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3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3">
        <v>40988</v>
      </c>
      <c r="B42009" s="16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3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3">
        <v>40988</v>
      </c>
      <c r="B42010" s="16">
        <v>58997</v>
      </c>
      <c r="C42010">
        <v>60865.16</v>
      </c>
      <c r="D42010">
        <v>60947.08</v>
      </c>
      <c r="E42010">
        <v>10.9</v>
      </c>
      <c r="F42010">
        <v>10.93</v>
      </c>
      <c r="G42010" s="3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3">
        <v>40988</v>
      </c>
      <c r="B42011" s="16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3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3">
        <v>40988</v>
      </c>
      <c r="B42012" s="16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3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3">
        <v>40988</v>
      </c>
      <c r="B42013" s="16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3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3">
        <v>40988</v>
      </c>
      <c r="B42014" s="16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3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3">
        <v>40988</v>
      </c>
      <c r="B42015" s="16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3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3">
        <v>40988</v>
      </c>
      <c r="B42016" s="16">
        <v>377596</v>
      </c>
      <c r="C42016">
        <v>97585.01</v>
      </c>
      <c r="D42016">
        <v>97586.09</v>
      </c>
      <c r="E42016">
        <v>9.06</v>
      </c>
      <c r="F42016">
        <v>9.07</v>
      </c>
      <c r="G42016" s="3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3">
        <v>40989</v>
      </c>
      <c r="B42017" s="16">
        <v>0</v>
      </c>
      <c r="C42017">
        <v>24696</v>
      </c>
      <c r="D42017">
        <v>24896.13</v>
      </c>
      <c r="E42017">
        <v>0</v>
      </c>
      <c r="F42017">
        <v>0</v>
      </c>
      <c r="G42017" s="3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3">
        <v>40989</v>
      </c>
      <c r="B42018" s="16">
        <v>0</v>
      </c>
      <c r="C42018">
        <v>27584.76</v>
      </c>
      <c r="D42018">
        <v>27790.720000000001</v>
      </c>
      <c r="E42018">
        <v>0</v>
      </c>
      <c r="F42018">
        <v>0</v>
      </c>
      <c r="G42018" s="3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3">
        <v>40989</v>
      </c>
      <c r="B42019" s="16">
        <v>0</v>
      </c>
      <c r="C42019">
        <v>41032.51</v>
      </c>
      <c r="D42019">
        <v>41297.5</v>
      </c>
      <c r="E42019">
        <v>0</v>
      </c>
      <c r="F42019">
        <v>0</v>
      </c>
      <c r="G42019" s="3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3">
        <v>40989</v>
      </c>
      <c r="B42020" s="16">
        <v>0</v>
      </c>
      <c r="C42020">
        <v>51581.120000000003</v>
      </c>
      <c r="D42020">
        <v>51817.02</v>
      </c>
      <c r="E42020">
        <v>0</v>
      </c>
      <c r="F42020">
        <v>0</v>
      </c>
      <c r="G42020" s="3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3">
        <v>40989</v>
      </c>
      <c r="B42021" s="16">
        <v>0</v>
      </c>
      <c r="C42021">
        <v>53081.760000000002</v>
      </c>
      <c r="D42021">
        <v>53303.41</v>
      </c>
      <c r="E42021">
        <v>0</v>
      </c>
      <c r="F42021">
        <v>0</v>
      </c>
      <c r="G42021" s="3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3">
        <v>40989</v>
      </c>
      <c r="B42022" s="16">
        <v>5</v>
      </c>
      <c r="C42022">
        <v>56012.91</v>
      </c>
      <c r="D42022">
        <v>56211.39</v>
      </c>
      <c r="E42022">
        <v>11</v>
      </c>
      <c r="F42022">
        <v>11</v>
      </c>
      <c r="G42022" s="3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3">
        <v>40989</v>
      </c>
      <c r="B42023" s="16">
        <v>5</v>
      </c>
      <c r="C42023">
        <v>39835.01</v>
      </c>
      <c r="D42023">
        <v>40051.26</v>
      </c>
      <c r="E42023">
        <v>11.36</v>
      </c>
      <c r="F42023">
        <v>11.36</v>
      </c>
      <c r="G42023" s="3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3">
        <v>40989</v>
      </c>
      <c r="B42024" s="16">
        <v>300</v>
      </c>
      <c r="C42024">
        <v>59261.69</v>
      </c>
      <c r="D42024">
        <v>59439.58</v>
      </c>
      <c r="E42024">
        <v>10.91</v>
      </c>
      <c r="F42024">
        <v>10.9</v>
      </c>
      <c r="G42024" s="3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3">
        <v>40989</v>
      </c>
      <c r="B42025" s="16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3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3">
        <v>40989</v>
      </c>
      <c r="B42026" s="16">
        <v>5</v>
      </c>
      <c r="C42026">
        <v>48702.77</v>
      </c>
      <c r="D42026">
        <v>48969.87</v>
      </c>
      <c r="E42026">
        <v>11.15</v>
      </c>
      <c r="F42026">
        <v>11.15</v>
      </c>
      <c r="G42026" s="3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3">
        <v>40989</v>
      </c>
      <c r="B42027" s="16">
        <v>300</v>
      </c>
      <c r="C42027">
        <v>57652.26</v>
      </c>
      <c r="D42027">
        <v>57841.78</v>
      </c>
      <c r="E42027">
        <v>10.93</v>
      </c>
      <c r="F42027">
        <v>10.93</v>
      </c>
      <c r="G42027" s="3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3">
        <v>40989</v>
      </c>
      <c r="B42028" s="16">
        <v>80</v>
      </c>
      <c r="C42028">
        <v>43562.58</v>
      </c>
      <c r="D42028">
        <v>43763.32</v>
      </c>
      <c r="E42028">
        <v>11.24</v>
      </c>
      <c r="F42028">
        <v>11.24</v>
      </c>
      <c r="G42028" s="3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3">
        <v>40989</v>
      </c>
      <c r="B42029" s="16">
        <v>330</v>
      </c>
      <c r="C42029">
        <v>64461.31</v>
      </c>
      <c r="D42029">
        <v>64638.59</v>
      </c>
      <c r="E42029">
        <v>10.77</v>
      </c>
      <c r="F42029">
        <v>10.76</v>
      </c>
      <c r="G42029" s="3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3">
        <v>40989</v>
      </c>
      <c r="B42030" s="16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3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3">
        <v>40989</v>
      </c>
      <c r="B42031" s="16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3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3">
        <v>40989</v>
      </c>
      <c r="B42032" s="16">
        <v>30</v>
      </c>
      <c r="C42032">
        <v>69995.39</v>
      </c>
      <c r="D42032">
        <v>70154.78</v>
      </c>
      <c r="E42032">
        <v>10.59</v>
      </c>
      <c r="F42032">
        <v>10.59</v>
      </c>
      <c r="G42032" s="3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3">
        <v>40989</v>
      </c>
      <c r="B42033" s="16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3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3">
        <v>40989</v>
      </c>
      <c r="B42034" s="16">
        <v>0</v>
      </c>
      <c r="C42034">
        <v>72049.37</v>
      </c>
      <c r="D42034">
        <v>72220.77</v>
      </c>
      <c r="E42034">
        <v>0</v>
      </c>
      <c r="F42034">
        <v>0</v>
      </c>
      <c r="G42034" s="3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3">
        <v>40989</v>
      </c>
      <c r="B42035" s="16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3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3">
        <v>40989</v>
      </c>
      <c r="B42036" s="16">
        <v>165</v>
      </c>
      <c r="C42036">
        <v>78192.2</v>
      </c>
      <c r="D42036">
        <v>78302</v>
      </c>
      <c r="E42036">
        <v>10.19</v>
      </c>
      <c r="F42036">
        <v>10.16</v>
      </c>
      <c r="G42036" s="3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3">
        <v>40989</v>
      </c>
      <c r="B42037" s="16">
        <v>10</v>
      </c>
      <c r="C42037">
        <v>87089.53</v>
      </c>
      <c r="D42037">
        <v>87138.14</v>
      </c>
      <c r="E42037">
        <v>9.44</v>
      </c>
      <c r="F42037">
        <v>9.43</v>
      </c>
      <c r="G42037" s="3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3">
        <v>40989</v>
      </c>
      <c r="B42038" s="16">
        <v>1645</v>
      </c>
      <c r="C42038">
        <v>54578.98</v>
      </c>
      <c r="D42038">
        <v>54780.74</v>
      </c>
      <c r="E42038">
        <v>11.03</v>
      </c>
      <c r="F42038">
        <v>11.01</v>
      </c>
      <c r="G42038" s="3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3">
        <v>40989</v>
      </c>
      <c r="B42039" s="16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3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3">
        <v>40989</v>
      </c>
      <c r="B42040" s="16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3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3">
        <v>40989</v>
      </c>
      <c r="B42041" s="16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3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3">
        <v>40989</v>
      </c>
      <c r="B42042" s="16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3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3">
        <v>40989</v>
      </c>
      <c r="B42043" s="16">
        <v>2820</v>
      </c>
      <c r="C42043">
        <v>99012.22</v>
      </c>
      <c r="D42043">
        <v>99014.78</v>
      </c>
      <c r="E42043">
        <v>9.35</v>
      </c>
      <c r="F42043">
        <v>9.34</v>
      </c>
      <c r="G42043" s="3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3">
        <v>40989</v>
      </c>
      <c r="B42044" s="16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3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3">
        <v>40989</v>
      </c>
      <c r="B42045" s="16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3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3">
        <v>40989</v>
      </c>
      <c r="B42046" s="16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3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3">
        <v>40989</v>
      </c>
      <c r="B42047" s="16">
        <v>48399</v>
      </c>
      <c r="C42047">
        <v>60968.98</v>
      </c>
      <c r="D42047">
        <v>61156.17</v>
      </c>
      <c r="E42047">
        <v>10.9</v>
      </c>
      <c r="F42047">
        <v>10.84</v>
      </c>
      <c r="G42047" s="3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3">
        <v>40989</v>
      </c>
      <c r="B42048" s="16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3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3">
        <v>40989</v>
      </c>
      <c r="B42049" s="16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3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3">
        <v>40989</v>
      </c>
      <c r="B42050" s="16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3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3">
        <v>40989</v>
      </c>
      <c r="B42051" s="16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3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3">
        <v>40989</v>
      </c>
      <c r="B42052" s="16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3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3">
        <v>40989</v>
      </c>
      <c r="B42053" s="16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3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3">
        <v>40990</v>
      </c>
      <c r="B42054" s="16">
        <v>0</v>
      </c>
      <c r="C42054">
        <v>24905.08</v>
      </c>
      <c r="D42054">
        <v>25366.58</v>
      </c>
      <c r="E42054">
        <v>0</v>
      </c>
      <c r="F42054">
        <v>0</v>
      </c>
      <c r="G42054" s="3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3">
        <v>40990</v>
      </c>
      <c r="B42055" s="16">
        <v>0</v>
      </c>
      <c r="C42055">
        <v>27800.71</v>
      </c>
      <c r="D42055">
        <v>28274.92</v>
      </c>
      <c r="E42055">
        <v>0</v>
      </c>
      <c r="F42055">
        <v>0</v>
      </c>
      <c r="G42055" s="3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3">
        <v>40990</v>
      </c>
      <c r="B42056" s="16">
        <v>0</v>
      </c>
      <c r="C42056">
        <v>41312.339999999997</v>
      </c>
      <c r="D42056">
        <v>41680.9</v>
      </c>
      <c r="E42056">
        <v>0</v>
      </c>
      <c r="F42056">
        <v>0</v>
      </c>
      <c r="G42056" s="3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3">
        <v>40990</v>
      </c>
      <c r="B42057" s="16">
        <v>0</v>
      </c>
      <c r="C42057">
        <v>51835.64</v>
      </c>
      <c r="D42057">
        <v>52096.04</v>
      </c>
      <c r="E42057">
        <v>0</v>
      </c>
      <c r="F42057">
        <v>0</v>
      </c>
      <c r="G42057" s="3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3">
        <v>40990</v>
      </c>
      <c r="B42058" s="16">
        <v>0</v>
      </c>
      <c r="C42058">
        <v>53322.57</v>
      </c>
      <c r="D42058">
        <v>53568.24</v>
      </c>
      <c r="E42058">
        <v>0</v>
      </c>
      <c r="F42058">
        <v>0</v>
      </c>
      <c r="G42058" s="3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3">
        <v>40990</v>
      </c>
      <c r="B42059" s="16">
        <v>5</v>
      </c>
      <c r="C42059">
        <v>56231.59</v>
      </c>
      <c r="D42059">
        <v>56486.84</v>
      </c>
      <c r="E42059">
        <v>10.91</v>
      </c>
      <c r="F42059">
        <v>10.91</v>
      </c>
      <c r="G42059" s="3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3">
        <v>40990</v>
      </c>
      <c r="B42060" s="16">
        <v>0</v>
      </c>
      <c r="C42060">
        <v>40065.65</v>
      </c>
      <c r="D42060">
        <v>40477.449999999997</v>
      </c>
      <c r="E42060">
        <v>0</v>
      </c>
      <c r="F42060">
        <v>0</v>
      </c>
      <c r="G42060" s="3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3">
        <v>40990</v>
      </c>
      <c r="B42061" s="16">
        <v>40</v>
      </c>
      <c r="C42061">
        <v>59460.94</v>
      </c>
      <c r="D42061">
        <v>59685.2</v>
      </c>
      <c r="E42061">
        <v>10.81</v>
      </c>
      <c r="F42061">
        <v>10.81</v>
      </c>
      <c r="G42061" s="3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3">
        <v>40990</v>
      </c>
      <c r="B42062" s="16">
        <v>5</v>
      </c>
      <c r="C42062">
        <v>30965.88</v>
      </c>
      <c r="D42062">
        <v>31449.43</v>
      </c>
      <c r="E42062">
        <v>11.43</v>
      </c>
      <c r="F42062">
        <v>11.43</v>
      </c>
      <c r="G42062" s="3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3">
        <v>40990</v>
      </c>
      <c r="B42063" s="16">
        <v>10</v>
      </c>
      <c r="C42063">
        <v>48987.47</v>
      </c>
      <c r="D42063">
        <v>49270.99</v>
      </c>
      <c r="E42063">
        <v>11.06</v>
      </c>
      <c r="F42063">
        <v>11.06</v>
      </c>
      <c r="G42063" s="3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3">
        <v>40990</v>
      </c>
      <c r="B42064" s="16">
        <v>0</v>
      </c>
      <c r="C42064">
        <v>57862.57</v>
      </c>
      <c r="D42064">
        <v>58102.22</v>
      </c>
      <c r="E42064">
        <v>0</v>
      </c>
      <c r="F42064">
        <v>0</v>
      </c>
      <c r="G42064" s="3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3">
        <v>40990</v>
      </c>
      <c r="B42065" s="16">
        <v>275</v>
      </c>
      <c r="C42065">
        <v>43779.05</v>
      </c>
      <c r="D42065">
        <v>44057.46</v>
      </c>
      <c r="E42065">
        <v>11.15</v>
      </c>
      <c r="F42065">
        <v>11.15</v>
      </c>
      <c r="G42065" s="3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3">
        <v>40990</v>
      </c>
      <c r="B42066" s="16">
        <v>110</v>
      </c>
      <c r="C42066">
        <v>64661.82</v>
      </c>
      <c r="D42066">
        <v>64864.43</v>
      </c>
      <c r="E42066">
        <v>10.67</v>
      </c>
      <c r="F42066">
        <v>10.68</v>
      </c>
      <c r="G42066" s="3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3">
        <v>40990</v>
      </c>
      <c r="B42067" s="16">
        <v>15</v>
      </c>
      <c r="C42067">
        <v>62799.7</v>
      </c>
      <c r="D42067">
        <v>63033.99</v>
      </c>
      <c r="E42067">
        <v>10.74</v>
      </c>
      <c r="F42067">
        <v>10.74</v>
      </c>
      <c r="G42067" s="3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3">
        <v>40990</v>
      </c>
      <c r="B42068" s="16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3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3">
        <v>40990</v>
      </c>
      <c r="B42069" s="16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3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3">
        <v>40990</v>
      </c>
      <c r="B42070" s="16">
        <v>30</v>
      </c>
      <c r="C42070">
        <v>72246.73</v>
      </c>
      <c r="D42070">
        <v>72358.34</v>
      </c>
      <c r="E42070">
        <v>10.38</v>
      </c>
      <c r="F42070">
        <v>10.38</v>
      </c>
      <c r="G42070" s="3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3">
        <v>40990</v>
      </c>
      <c r="B42071" s="16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3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3">
        <v>40990</v>
      </c>
      <c r="B42072" s="16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3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3">
        <v>40990</v>
      </c>
      <c r="B42073" s="16">
        <v>55</v>
      </c>
      <c r="C42073">
        <v>78330.14</v>
      </c>
      <c r="D42073">
        <v>78457.84</v>
      </c>
      <c r="E42073">
        <v>10.09</v>
      </c>
      <c r="F42073">
        <v>10.09</v>
      </c>
      <c r="G42073" s="3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3">
        <v>40990</v>
      </c>
      <c r="B42074" s="16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3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3">
        <v>40990</v>
      </c>
      <c r="B42075" s="16">
        <v>515</v>
      </c>
      <c r="C42075">
        <v>54800.43</v>
      </c>
      <c r="D42075">
        <v>55031.41</v>
      </c>
      <c r="E42075">
        <v>10.93</v>
      </c>
      <c r="F42075">
        <v>10.93</v>
      </c>
      <c r="G42075" s="3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3">
        <v>40990</v>
      </c>
      <c r="B42076" s="16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3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3">
        <v>40990</v>
      </c>
      <c r="B42077" s="16">
        <v>1825</v>
      </c>
      <c r="C42077">
        <v>98316.73</v>
      </c>
      <c r="D42077">
        <v>98319</v>
      </c>
      <c r="E42077">
        <v>9.11</v>
      </c>
      <c r="F42077">
        <v>9.11</v>
      </c>
      <c r="G42077" s="3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3">
        <v>40990</v>
      </c>
      <c r="B42078" s="16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3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3">
        <v>40990</v>
      </c>
      <c r="B42079" s="16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3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3">
        <v>40990</v>
      </c>
      <c r="B42080" s="16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3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3">
        <v>40990</v>
      </c>
      <c r="B42081" s="16">
        <v>3385</v>
      </c>
      <c r="C42081">
        <v>95587.92</v>
      </c>
      <c r="D42081">
        <v>95590.65</v>
      </c>
      <c r="E42081">
        <v>8.91</v>
      </c>
      <c r="F42081">
        <v>8.92</v>
      </c>
      <c r="G42081" s="3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3">
        <v>40990</v>
      </c>
      <c r="B42082" s="16">
        <v>31150</v>
      </c>
      <c r="C42082">
        <v>68205.72</v>
      </c>
      <c r="D42082">
        <v>68395.05</v>
      </c>
      <c r="E42082">
        <v>10.62</v>
      </c>
      <c r="F42082">
        <v>10.61</v>
      </c>
      <c r="G42082" s="3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3">
        <v>40990</v>
      </c>
      <c r="B42083" s="16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3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3">
        <v>40990</v>
      </c>
      <c r="B42084" s="16">
        <v>87821</v>
      </c>
      <c r="C42084">
        <v>61178.15</v>
      </c>
      <c r="D42084">
        <v>61365.8</v>
      </c>
      <c r="E42084">
        <v>10.77</v>
      </c>
      <c r="F42084">
        <v>10.79</v>
      </c>
      <c r="G42084" s="3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3">
        <v>40990</v>
      </c>
      <c r="B42085" s="16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3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3">
        <v>40990</v>
      </c>
      <c r="B42086" s="16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3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3">
        <v>40990</v>
      </c>
      <c r="B42087" s="16">
        <v>12835</v>
      </c>
      <c r="C42087">
        <v>99747.34</v>
      </c>
      <c r="D42087">
        <v>99747.97</v>
      </c>
      <c r="E42087">
        <v>9.52</v>
      </c>
      <c r="F42087">
        <v>9.51</v>
      </c>
      <c r="G42087" s="3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3">
        <v>40990</v>
      </c>
      <c r="B42088" s="16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3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3">
        <v>40990</v>
      </c>
      <c r="B42089" s="16">
        <v>319283</v>
      </c>
      <c r="C42089">
        <v>93597.35</v>
      </c>
      <c r="D42089">
        <v>93602.14</v>
      </c>
      <c r="E42089">
        <v>8.89</v>
      </c>
      <c r="F42089">
        <v>8.94</v>
      </c>
      <c r="G42089" s="3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3">
        <v>40990</v>
      </c>
      <c r="B42090" s="16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3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3">
        <v>40991</v>
      </c>
      <c r="B42091" s="16">
        <v>0</v>
      </c>
      <c r="C42091">
        <v>25375.7</v>
      </c>
      <c r="D42091">
        <v>25348.43</v>
      </c>
      <c r="E42091">
        <v>0</v>
      </c>
      <c r="F42091">
        <v>0</v>
      </c>
      <c r="G42091" s="3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3">
        <v>40991</v>
      </c>
      <c r="B42092" s="16">
        <v>0</v>
      </c>
      <c r="C42092">
        <v>28285.08</v>
      </c>
      <c r="D42092">
        <v>28257.24</v>
      </c>
      <c r="E42092">
        <v>0</v>
      </c>
      <c r="F42092">
        <v>0</v>
      </c>
      <c r="G42092" s="3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3">
        <v>40991</v>
      </c>
      <c r="B42093" s="16">
        <v>0</v>
      </c>
      <c r="C42093">
        <v>41695.879999999997</v>
      </c>
      <c r="D42093">
        <v>41785.06</v>
      </c>
      <c r="E42093">
        <v>0</v>
      </c>
      <c r="F42093">
        <v>0</v>
      </c>
      <c r="G42093" s="3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3">
        <v>40991</v>
      </c>
      <c r="B42094" s="16">
        <v>0</v>
      </c>
      <c r="C42094">
        <v>52114.76</v>
      </c>
      <c r="D42094">
        <v>52261.55</v>
      </c>
      <c r="E42094">
        <v>0</v>
      </c>
      <c r="F42094">
        <v>0</v>
      </c>
      <c r="G42094" s="3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3">
        <v>40991</v>
      </c>
      <c r="B42095" s="16">
        <v>0</v>
      </c>
      <c r="C42095">
        <v>53587.49</v>
      </c>
      <c r="D42095">
        <v>53717.95</v>
      </c>
      <c r="E42095">
        <v>0</v>
      </c>
      <c r="F42095">
        <v>0</v>
      </c>
      <c r="G42095" s="3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3">
        <v>40991</v>
      </c>
      <c r="B42096" s="16">
        <v>15</v>
      </c>
      <c r="C42096">
        <v>56507.14</v>
      </c>
      <c r="D42096">
        <v>56538.15</v>
      </c>
      <c r="E42096">
        <v>10.9</v>
      </c>
      <c r="F42096">
        <v>10.9</v>
      </c>
      <c r="G42096" s="3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3">
        <v>40991</v>
      </c>
      <c r="B42097" s="16">
        <v>5</v>
      </c>
      <c r="C42097">
        <v>40492</v>
      </c>
      <c r="D42097">
        <v>40516.199999999997</v>
      </c>
      <c r="E42097">
        <v>11.22</v>
      </c>
      <c r="F42097">
        <v>11.22</v>
      </c>
      <c r="G42097" s="3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3">
        <v>40991</v>
      </c>
      <c r="B42098" s="16">
        <v>0</v>
      </c>
      <c r="C42098">
        <v>59706.65</v>
      </c>
      <c r="D42098">
        <v>59866.53</v>
      </c>
      <c r="E42098">
        <v>0</v>
      </c>
      <c r="F42098">
        <v>0</v>
      </c>
      <c r="G42098" s="3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3">
        <v>40991</v>
      </c>
      <c r="B42099" s="16">
        <v>750</v>
      </c>
      <c r="C42099">
        <v>31460.73</v>
      </c>
      <c r="D42099">
        <v>31432.55</v>
      </c>
      <c r="E42099">
        <v>11.4</v>
      </c>
      <c r="F42099">
        <v>11.38</v>
      </c>
      <c r="G42099" s="3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3">
        <v>40991</v>
      </c>
      <c r="B42100" s="16">
        <v>0</v>
      </c>
      <c r="C42100">
        <v>49288.7</v>
      </c>
      <c r="D42100">
        <v>49465.52</v>
      </c>
      <c r="E42100">
        <v>0</v>
      </c>
      <c r="F42100">
        <v>0</v>
      </c>
      <c r="G42100" s="3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3">
        <v>40991</v>
      </c>
      <c r="B42101" s="16">
        <v>5</v>
      </c>
      <c r="C42101">
        <v>58123.1</v>
      </c>
      <c r="D42101">
        <v>58264.04</v>
      </c>
      <c r="E42101">
        <v>10.82</v>
      </c>
      <c r="F42101">
        <v>10.82</v>
      </c>
      <c r="G42101" s="3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3">
        <v>40991</v>
      </c>
      <c r="B42102" s="16">
        <v>80</v>
      </c>
      <c r="C42102">
        <v>44073.29</v>
      </c>
      <c r="D42102">
        <v>44291.66</v>
      </c>
      <c r="E42102">
        <v>11.08</v>
      </c>
      <c r="F42102">
        <v>11.08</v>
      </c>
      <c r="G42102" s="3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3">
        <v>40991</v>
      </c>
      <c r="B42103" s="16">
        <v>115</v>
      </c>
      <c r="C42103">
        <v>64887.74</v>
      </c>
      <c r="D42103">
        <v>65015.64</v>
      </c>
      <c r="E42103">
        <v>10.63</v>
      </c>
      <c r="F42103">
        <v>10.63</v>
      </c>
      <c r="G42103" s="3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3">
        <v>40991</v>
      </c>
      <c r="B42104" s="16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3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3">
        <v>40991</v>
      </c>
      <c r="B42105" s="16">
        <v>0</v>
      </c>
      <c r="C42105">
        <v>66658.83</v>
      </c>
      <c r="D42105">
        <v>66782.61</v>
      </c>
      <c r="E42105">
        <v>0</v>
      </c>
      <c r="F42105">
        <v>0</v>
      </c>
      <c r="G42105" s="3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3">
        <v>40991</v>
      </c>
      <c r="B42106" s="16">
        <v>0</v>
      </c>
      <c r="C42106">
        <v>70342.39</v>
      </c>
      <c r="D42106">
        <v>70461.649999999994</v>
      </c>
      <c r="E42106">
        <v>0</v>
      </c>
      <c r="F42106">
        <v>0</v>
      </c>
      <c r="G42106" s="3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3">
        <v>40991</v>
      </c>
      <c r="B42107" s="16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3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3">
        <v>40991</v>
      </c>
      <c r="B42108" s="16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3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3">
        <v>40991</v>
      </c>
      <c r="B42109" s="16">
        <v>5</v>
      </c>
      <c r="C42109">
        <v>74352.7</v>
      </c>
      <c r="D42109">
        <v>74456.81</v>
      </c>
      <c r="E42109">
        <v>10.26</v>
      </c>
      <c r="F42109">
        <v>10.26</v>
      </c>
      <c r="G42109" s="3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3">
        <v>40991</v>
      </c>
      <c r="B42110" s="16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3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3">
        <v>40991</v>
      </c>
      <c r="B42111" s="16">
        <v>1645</v>
      </c>
      <c r="C42111">
        <v>87261.38</v>
      </c>
      <c r="D42111">
        <v>87309.59</v>
      </c>
      <c r="E42111">
        <v>9.36</v>
      </c>
      <c r="F42111">
        <v>9.34</v>
      </c>
      <c r="G42111" s="3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3">
        <v>40991</v>
      </c>
      <c r="B42112" s="16">
        <v>2705</v>
      </c>
      <c r="C42112">
        <v>55051.19</v>
      </c>
      <c r="D42112">
        <v>55168.43</v>
      </c>
      <c r="E42112">
        <v>10.91</v>
      </c>
      <c r="F42112">
        <v>10.89</v>
      </c>
      <c r="G42112" s="3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3">
        <v>40991</v>
      </c>
      <c r="B42113" s="16">
        <v>405</v>
      </c>
      <c r="C42113">
        <v>80719.11</v>
      </c>
      <c r="D42113">
        <v>80786.83</v>
      </c>
      <c r="E42113">
        <v>9.94</v>
      </c>
      <c r="F42113">
        <v>9.91</v>
      </c>
      <c r="G42113" s="3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3">
        <v>40991</v>
      </c>
      <c r="B42114" s="16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3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3">
        <v>40991</v>
      </c>
      <c r="B42115" s="16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3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3">
        <v>40991</v>
      </c>
      <c r="B42116" s="16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3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3">
        <v>40991</v>
      </c>
      <c r="B42117" s="16">
        <v>15710</v>
      </c>
      <c r="C42117">
        <v>95625.01</v>
      </c>
      <c r="D42117">
        <v>95623.07</v>
      </c>
      <c r="E42117">
        <v>8.91</v>
      </c>
      <c r="F42117">
        <v>8.92</v>
      </c>
      <c r="G42117" s="3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3">
        <v>40991</v>
      </c>
      <c r="B42118" s="16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3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3">
        <v>40991</v>
      </c>
      <c r="B42119" s="16">
        <v>44062</v>
      </c>
      <c r="C42119">
        <v>68419.63</v>
      </c>
      <c r="D42119">
        <v>68539.12</v>
      </c>
      <c r="E42119">
        <v>10.59</v>
      </c>
      <c r="F42119">
        <v>10.54</v>
      </c>
      <c r="G42119" s="3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3">
        <v>40991</v>
      </c>
      <c r="B42120" s="16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3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3">
        <v>40991</v>
      </c>
      <c r="B42121" s="16">
        <v>50198</v>
      </c>
      <c r="C42121">
        <v>61387.85</v>
      </c>
      <c r="D42121">
        <v>61522.96</v>
      </c>
      <c r="E42121">
        <v>10.81</v>
      </c>
      <c r="F42121">
        <v>10.73</v>
      </c>
      <c r="G42121" s="3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3">
        <v>40991</v>
      </c>
      <c r="B42122" s="16">
        <v>60323</v>
      </c>
      <c r="C42122">
        <v>76370.78</v>
      </c>
      <c r="D42122">
        <v>76469.09</v>
      </c>
      <c r="E42122">
        <v>10.19</v>
      </c>
      <c r="F42122">
        <v>10.14</v>
      </c>
      <c r="G42122" s="3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3">
        <v>40991</v>
      </c>
      <c r="B42123" s="16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3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3">
        <v>40991</v>
      </c>
      <c r="B42124" s="16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3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3">
        <v>40991</v>
      </c>
      <c r="B42125" s="16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3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3">
        <v>40991</v>
      </c>
      <c r="B42126" s="16">
        <v>191923</v>
      </c>
      <c r="C42126">
        <v>93635.78</v>
      </c>
      <c r="D42126">
        <v>93633.88</v>
      </c>
      <c r="E42126">
        <v>8.94</v>
      </c>
      <c r="F42126">
        <v>8.92</v>
      </c>
      <c r="G42126" s="3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3">
        <v>40991</v>
      </c>
      <c r="B42127" s="16">
        <v>44935</v>
      </c>
      <c r="C42127">
        <v>97698.19</v>
      </c>
      <c r="D42127">
        <v>97696.56</v>
      </c>
      <c r="E42127">
        <v>9.02</v>
      </c>
      <c r="F42127">
        <v>9.02</v>
      </c>
      <c r="G42127" s="3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3">
        <v>40994</v>
      </c>
      <c r="B42128" s="16">
        <v>0</v>
      </c>
      <c r="C42128">
        <v>25357.58</v>
      </c>
      <c r="D42128">
        <v>25243.62</v>
      </c>
      <c r="E42128">
        <v>0</v>
      </c>
      <c r="F42128">
        <v>0</v>
      </c>
      <c r="G42128" s="3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3">
        <v>40994</v>
      </c>
      <c r="B42129" s="16">
        <v>0</v>
      </c>
      <c r="C42129">
        <v>28267.439999999999</v>
      </c>
      <c r="D42129">
        <v>28150.59</v>
      </c>
      <c r="E42129">
        <v>0</v>
      </c>
      <c r="F42129">
        <v>0</v>
      </c>
      <c r="G42129" s="3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3">
        <v>40994</v>
      </c>
      <c r="B42130" s="16">
        <v>0</v>
      </c>
      <c r="C42130">
        <v>41800.14</v>
      </c>
      <c r="D42130">
        <v>41790.239999999998</v>
      </c>
      <c r="E42130">
        <v>0</v>
      </c>
      <c r="F42130">
        <v>0</v>
      </c>
      <c r="G42130" s="3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3">
        <v>40994</v>
      </c>
      <c r="B42131" s="16">
        <v>0</v>
      </c>
      <c r="C42131">
        <v>52280.41</v>
      </c>
      <c r="D42131">
        <v>52221.37</v>
      </c>
      <c r="E42131">
        <v>0</v>
      </c>
      <c r="F42131">
        <v>0</v>
      </c>
      <c r="G42131" s="3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3">
        <v>40994</v>
      </c>
      <c r="B42132" s="16">
        <v>0</v>
      </c>
      <c r="C42132">
        <v>53737.34</v>
      </c>
      <c r="D42132">
        <v>53682.02</v>
      </c>
      <c r="E42132">
        <v>0</v>
      </c>
      <c r="F42132">
        <v>0</v>
      </c>
      <c r="G42132" s="3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3">
        <v>40994</v>
      </c>
      <c r="B42133" s="16">
        <v>5</v>
      </c>
      <c r="C42133">
        <v>56558.55</v>
      </c>
      <c r="D42133">
        <v>56561.37</v>
      </c>
      <c r="E42133">
        <v>10.9</v>
      </c>
      <c r="F42133">
        <v>10.9</v>
      </c>
      <c r="G42133" s="3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3">
        <v>40994</v>
      </c>
      <c r="B42134" s="16">
        <v>5</v>
      </c>
      <c r="C42134">
        <v>40530.82</v>
      </c>
      <c r="D42134">
        <v>40471.46</v>
      </c>
      <c r="E42134">
        <v>11.24</v>
      </c>
      <c r="F42134">
        <v>11.24</v>
      </c>
      <c r="G42134" s="3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3">
        <v>40994</v>
      </c>
      <c r="B42135" s="16">
        <v>0</v>
      </c>
      <c r="C42135">
        <v>59888.14</v>
      </c>
      <c r="D42135">
        <v>59877.29</v>
      </c>
      <c r="E42135">
        <v>0</v>
      </c>
      <c r="F42135">
        <v>0</v>
      </c>
      <c r="G42135" s="3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3">
        <v>40994</v>
      </c>
      <c r="B42136" s="16">
        <v>250</v>
      </c>
      <c r="C42136">
        <v>31443.89</v>
      </c>
      <c r="D42136">
        <v>31325.03</v>
      </c>
      <c r="E42136">
        <v>11.42</v>
      </c>
      <c r="F42136">
        <v>11.42</v>
      </c>
      <c r="G42136" s="3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3">
        <v>40994</v>
      </c>
      <c r="B42137" s="16">
        <v>110</v>
      </c>
      <c r="C42137">
        <v>49483.37</v>
      </c>
      <c r="D42137">
        <v>49419.92</v>
      </c>
      <c r="E42137">
        <v>11.02</v>
      </c>
      <c r="F42137">
        <v>11.02</v>
      </c>
      <c r="G42137" s="3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3">
        <v>40994</v>
      </c>
      <c r="B42138" s="16">
        <v>0</v>
      </c>
      <c r="C42138">
        <v>58285.07</v>
      </c>
      <c r="D42138">
        <v>58193.94</v>
      </c>
      <c r="E42138">
        <v>0</v>
      </c>
      <c r="F42138">
        <v>0</v>
      </c>
      <c r="G42138" s="3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3">
        <v>40994</v>
      </c>
      <c r="B42139" s="16">
        <v>250</v>
      </c>
      <c r="C42139">
        <v>44307.64</v>
      </c>
      <c r="D42139">
        <v>44146.71</v>
      </c>
      <c r="E42139">
        <v>11.15</v>
      </c>
      <c r="F42139">
        <v>11.15</v>
      </c>
      <c r="G42139" s="3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3">
        <v>40994</v>
      </c>
      <c r="B42140" s="16">
        <v>150</v>
      </c>
      <c r="C42140">
        <v>65039.1</v>
      </c>
      <c r="D42140">
        <v>64991.66</v>
      </c>
      <c r="E42140">
        <v>10.7</v>
      </c>
      <c r="F42140">
        <v>10.66</v>
      </c>
      <c r="G42140" s="3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3">
        <v>40994</v>
      </c>
      <c r="B42141" s="16">
        <v>10</v>
      </c>
      <c r="C42141">
        <v>63185.37</v>
      </c>
      <c r="D42141">
        <v>63188.05</v>
      </c>
      <c r="E42141">
        <v>10.76</v>
      </c>
      <c r="F42141">
        <v>10.7</v>
      </c>
      <c r="G42141" s="3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3">
        <v>40994</v>
      </c>
      <c r="B42142" s="16">
        <v>0</v>
      </c>
      <c r="C42142">
        <v>66806.710000000006</v>
      </c>
      <c r="D42142">
        <v>66753.63</v>
      </c>
      <c r="E42142">
        <v>0</v>
      </c>
      <c r="F42142">
        <v>0</v>
      </c>
      <c r="G42142" s="3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3">
        <v>40994</v>
      </c>
      <c r="B42143" s="16">
        <v>0</v>
      </c>
      <c r="C42143">
        <v>70487.08</v>
      </c>
      <c r="D42143">
        <v>70462.55</v>
      </c>
      <c r="E42143">
        <v>0</v>
      </c>
      <c r="F42143">
        <v>0</v>
      </c>
      <c r="G42143" s="3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3">
        <v>40994</v>
      </c>
      <c r="B42144" s="16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3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3">
        <v>40994</v>
      </c>
      <c r="B42145" s="16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3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3">
        <v>40994</v>
      </c>
      <c r="B42146" s="16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3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3">
        <v>40994</v>
      </c>
      <c r="B42147" s="16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3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3">
        <v>40994</v>
      </c>
      <c r="B42148" s="16">
        <v>320</v>
      </c>
      <c r="C42148">
        <v>87341.1</v>
      </c>
      <c r="D42148">
        <v>87328.43</v>
      </c>
      <c r="E42148">
        <v>9.36</v>
      </c>
      <c r="F42148">
        <v>9.35</v>
      </c>
      <c r="G42148" s="3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3">
        <v>40994</v>
      </c>
      <c r="B42149" s="16">
        <v>230</v>
      </c>
      <c r="C42149">
        <v>55188.34</v>
      </c>
      <c r="D42149">
        <v>55133.87</v>
      </c>
      <c r="E42149">
        <v>10.93</v>
      </c>
      <c r="F42149">
        <v>10.91</v>
      </c>
      <c r="G42149" s="3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3">
        <v>40994</v>
      </c>
      <c r="B42150" s="16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3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3">
        <v>40994</v>
      </c>
      <c r="B42151" s="16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3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3">
        <v>40994</v>
      </c>
      <c r="B42152" s="16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3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3">
        <v>40994</v>
      </c>
      <c r="B42153" s="16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3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3">
        <v>40994</v>
      </c>
      <c r="B42154" s="16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3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3">
        <v>40994</v>
      </c>
      <c r="B42155" s="16">
        <v>17856</v>
      </c>
      <c r="C42155">
        <v>95657.58</v>
      </c>
      <c r="D42155">
        <v>95650.93</v>
      </c>
      <c r="E42155">
        <v>8.94</v>
      </c>
      <c r="F42155">
        <v>8.93</v>
      </c>
      <c r="G42155" s="3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3">
        <v>40994</v>
      </c>
      <c r="B42156" s="16">
        <v>10403</v>
      </c>
      <c r="C42156">
        <v>68563.86</v>
      </c>
      <c r="D42156">
        <v>68543.03</v>
      </c>
      <c r="E42156">
        <v>10.56</v>
      </c>
      <c r="F42156">
        <v>10.56</v>
      </c>
      <c r="G42156" s="3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3">
        <v>40994</v>
      </c>
      <c r="B42157" s="16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3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3">
        <v>40994</v>
      </c>
      <c r="B42158" s="16">
        <v>30208</v>
      </c>
      <c r="C42158">
        <v>61545.16</v>
      </c>
      <c r="D42158">
        <v>61494.94</v>
      </c>
      <c r="E42158">
        <v>10.76</v>
      </c>
      <c r="F42158">
        <v>10.75</v>
      </c>
      <c r="G42158" s="3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3">
        <v>40994</v>
      </c>
      <c r="B42159" s="16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3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3">
        <v>40994</v>
      </c>
      <c r="B42160" s="16">
        <v>14796</v>
      </c>
      <c r="C42160">
        <v>89634.55</v>
      </c>
      <c r="D42160">
        <v>89612.65</v>
      </c>
      <c r="E42160">
        <v>9.18</v>
      </c>
      <c r="F42160">
        <v>9.15</v>
      </c>
      <c r="G42160" s="3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3">
        <v>40994</v>
      </c>
      <c r="B42161" s="16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3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3">
        <v>40994</v>
      </c>
      <c r="B42162" s="16">
        <v>235263</v>
      </c>
      <c r="C42162">
        <v>85106.39</v>
      </c>
      <c r="D42162">
        <v>85051.49</v>
      </c>
      <c r="E42162">
        <v>9.58</v>
      </c>
      <c r="F42162">
        <v>9.59</v>
      </c>
      <c r="G42162" s="3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3">
        <v>40994</v>
      </c>
      <c r="B42163" s="16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3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3">
        <v>40994</v>
      </c>
      <c r="B42164" s="16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3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3">
        <v>40995</v>
      </c>
      <c r="B42165" s="16">
        <v>0</v>
      </c>
      <c r="C42165">
        <v>0</v>
      </c>
      <c r="D42165">
        <v>51059.05</v>
      </c>
      <c r="E42165">
        <v>0</v>
      </c>
      <c r="F42165">
        <v>0</v>
      </c>
      <c r="G42165" s="3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3">
        <v>40995</v>
      </c>
      <c r="B42166" s="16">
        <v>0</v>
      </c>
      <c r="C42166">
        <v>25252.7</v>
      </c>
      <c r="D42166">
        <v>25486.35</v>
      </c>
      <c r="E42166">
        <v>0</v>
      </c>
      <c r="F42166">
        <v>0</v>
      </c>
      <c r="G42166" s="3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3">
        <v>40995</v>
      </c>
      <c r="B42167" s="16">
        <v>0</v>
      </c>
      <c r="C42167">
        <v>28160.720000000001</v>
      </c>
      <c r="D42167">
        <v>28400.71</v>
      </c>
      <c r="E42167">
        <v>0</v>
      </c>
      <c r="F42167">
        <v>0</v>
      </c>
      <c r="G42167" s="3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3">
        <v>40995</v>
      </c>
      <c r="B42168" s="16">
        <v>0</v>
      </c>
      <c r="C42168">
        <v>41805.279999999999</v>
      </c>
      <c r="D42168">
        <v>42106.12</v>
      </c>
      <c r="E42168">
        <v>0</v>
      </c>
      <c r="F42168">
        <v>0</v>
      </c>
      <c r="G42168" s="3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3">
        <v>40995</v>
      </c>
      <c r="B42169" s="16">
        <v>0</v>
      </c>
      <c r="C42169">
        <v>52240.160000000003</v>
      </c>
      <c r="D42169">
        <v>52502.13</v>
      </c>
      <c r="E42169">
        <v>0</v>
      </c>
      <c r="F42169">
        <v>0</v>
      </c>
      <c r="G42169" s="3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3">
        <v>40995</v>
      </c>
      <c r="B42170" s="16">
        <v>0</v>
      </c>
      <c r="C42170">
        <v>53701.33</v>
      </c>
      <c r="D42170">
        <v>53962.86</v>
      </c>
      <c r="E42170">
        <v>0</v>
      </c>
      <c r="F42170">
        <v>0</v>
      </c>
      <c r="G42170" s="3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3">
        <v>40995</v>
      </c>
      <c r="B42171" s="16">
        <v>5</v>
      </c>
      <c r="C42171">
        <v>56581.72</v>
      </c>
      <c r="D42171">
        <v>56838.01</v>
      </c>
      <c r="E42171">
        <v>10.81</v>
      </c>
      <c r="F42171">
        <v>10.81</v>
      </c>
      <c r="G42171" s="3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3">
        <v>40995</v>
      </c>
      <c r="B42172" s="16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3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3">
        <v>40995</v>
      </c>
      <c r="B42173" s="16">
        <v>0</v>
      </c>
      <c r="C42173">
        <v>59898.83</v>
      </c>
      <c r="D42173">
        <v>60050.77</v>
      </c>
      <c r="E42173">
        <v>0</v>
      </c>
      <c r="F42173">
        <v>0</v>
      </c>
      <c r="G42173" s="3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3">
        <v>40995</v>
      </c>
      <c r="B42174" s="16">
        <v>550</v>
      </c>
      <c r="C42174">
        <v>31336.3</v>
      </c>
      <c r="D42174">
        <v>31580.94</v>
      </c>
      <c r="E42174">
        <v>11.4</v>
      </c>
      <c r="F42174">
        <v>11.34</v>
      </c>
      <c r="G42174" s="3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3">
        <v>40995</v>
      </c>
      <c r="B42175" s="16">
        <v>410</v>
      </c>
      <c r="C42175">
        <v>49437.7</v>
      </c>
      <c r="D42175">
        <v>49699.26</v>
      </c>
      <c r="E42175">
        <v>10.95</v>
      </c>
      <c r="F42175">
        <v>10.95</v>
      </c>
      <c r="G42175" s="3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3">
        <v>40995</v>
      </c>
      <c r="B42176" s="16">
        <v>0</v>
      </c>
      <c r="C42176">
        <v>58214.879999999997</v>
      </c>
      <c r="D42176">
        <v>58449.89</v>
      </c>
      <c r="E42176">
        <v>0</v>
      </c>
      <c r="F42176">
        <v>0</v>
      </c>
      <c r="G42176" s="3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3">
        <v>40995</v>
      </c>
      <c r="B42177" s="16">
        <v>100</v>
      </c>
      <c r="C42177">
        <v>44162.59</v>
      </c>
      <c r="D42177">
        <v>44514.43</v>
      </c>
      <c r="E42177">
        <v>11.02</v>
      </c>
      <c r="F42177">
        <v>11.02</v>
      </c>
      <c r="G42177" s="3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3">
        <v>40995</v>
      </c>
      <c r="B42178" s="16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3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3">
        <v>40995</v>
      </c>
      <c r="B42179" s="16">
        <v>5</v>
      </c>
      <c r="C42179">
        <v>63210.79</v>
      </c>
      <c r="D42179">
        <v>63394.21</v>
      </c>
      <c r="E42179">
        <v>10.63</v>
      </c>
      <c r="F42179">
        <v>10.63</v>
      </c>
      <c r="G42179" s="3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3">
        <v>40995</v>
      </c>
      <c r="B42180" s="16">
        <v>0</v>
      </c>
      <c r="C42180">
        <v>66777.649999999994</v>
      </c>
      <c r="D42180">
        <v>66961.95</v>
      </c>
      <c r="E42180">
        <v>0</v>
      </c>
      <c r="F42180">
        <v>0</v>
      </c>
      <c r="G42180" s="3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3">
        <v>40995</v>
      </c>
      <c r="B42181" s="16">
        <v>0</v>
      </c>
      <c r="C42181">
        <v>70487.899999999994</v>
      </c>
      <c r="D42181">
        <v>70618.28</v>
      </c>
      <c r="E42181">
        <v>0</v>
      </c>
      <c r="F42181">
        <v>0</v>
      </c>
      <c r="G42181" s="3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3">
        <v>40995</v>
      </c>
      <c r="B42182" s="16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3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3">
        <v>40995</v>
      </c>
      <c r="B42183" s="16">
        <v>200</v>
      </c>
      <c r="C42183">
        <v>35144.89</v>
      </c>
      <c r="D42183">
        <v>35456</v>
      </c>
      <c r="E42183">
        <v>11.29</v>
      </c>
      <c r="F42183">
        <v>11.24</v>
      </c>
      <c r="G42183" s="3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3">
        <v>40995</v>
      </c>
      <c r="B42184" s="16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3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3">
        <v>40995</v>
      </c>
      <c r="B42185" s="16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3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3">
        <v>40995</v>
      </c>
      <c r="B42186" s="16">
        <v>880</v>
      </c>
      <c r="C42186">
        <v>87359.85</v>
      </c>
      <c r="D42186">
        <v>87407.75</v>
      </c>
      <c r="E42186">
        <v>9.33</v>
      </c>
      <c r="F42186">
        <v>9.31</v>
      </c>
      <c r="G42186" s="3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3">
        <v>40995</v>
      </c>
      <c r="B42187" s="16">
        <v>1315</v>
      </c>
      <c r="C42187">
        <v>55153.71</v>
      </c>
      <c r="D42187">
        <v>55414.41</v>
      </c>
      <c r="E42187">
        <v>10.83</v>
      </c>
      <c r="F42187">
        <v>10.81</v>
      </c>
      <c r="G42187" s="3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3">
        <v>40995</v>
      </c>
      <c r="B42188" s="16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3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3">
        <v>40995</v>
      </c>
      <c r="B42189" s="16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3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3">
        <v>40995</v>
      </c>
      <c r="B42190" s="16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3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3">
        <v>40995</v>
      </c>
      <c r="B42191" s="16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3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3">
        <v>40995</v>
      </c>
      <c r="B42192" s="16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3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3">
        <v>40995</v>
      </c>
      <c r="B42193" s="16">
        <v>17487</v>
      </c>
      <c r="C42193">
        <v>95685.35</v>
      </c>
      <c r="D42193">
        <v>95687.93</v>
      </c>
      <c r="E42193">
        <v>8.9</v>
      </c>
      <c r="F42193">
        <v>8.91</v>
      </c>
      <c r="G42193" s="3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3">
        <v>40995</v>
      </c>
      <c r="B42194" s="16">
        <v>24460</v>
      </c>
      <c r="C42194">
        <v>68567.69</v>
      </c>
      <c r="D42194">
        <v>68710.5</v>
      </c>
      <c r="E42194">
        <v>10.53</v>
      </c>
      <c r="F42194">
        <v>10.5</v>
      </c>
      <c r="G42194" s="3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3">
        <v>40995</v>
      </c>
      <c r="B42195" s="16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3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3">
        <v>40995</v>
      </c>
      <c r="B42196" s="16">
        <v>53120</v>
      </c>
      <c r="C42196">
        <v>61517.07</v>
      </c>
      <c r="D42196">
        <v>61705.2</v>
      </c>
      <c r="E42196">
        <v>10.73</v>
      </c>
      <c r="F42196">
        <v>10.68</v>
      </c>
      <c r="G42196" s="3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3">
        <v>40995</v>
      </c>
      <c r="B42197" s="16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3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3">
        <v>40995</v>
      </c>
      <c r="B42198" s="16">
        <v>30070</v>
      </c>
      <c r="C42198">
        <v>89644.89</v>
      </c>
      <c r="D42198">
        <v>89684.84</v>
      </c>
      <c r="E42198">
        <v>9.14</v>
      </c>
      <c r="F42198">
        <v>9.11</v>
      </c>
      <c r="G42198" s="3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3">
        <v>40995</v>
      </c>
      <c r="B42199" s="16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3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3">
        <v>40995</v>
      </c>
      <c r="B42200" s="16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3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3">
        <v>40995</v>
      </c>
      <c r="B42201" s="16">
        <v>141058</v>
      </c>
      <c r="C42201">
        <v>93686.16</v>
      </c>
      <c r="D42201">
        <v>93703.95</v>
      </c>
      <c r="E42201">
        <v>8.92</v>
      </c>
      <c r="F42201">
        <v>8.91</v>
      </c>
      <c r="G42201" s="3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3">
        <v>40995</v>
      </c>
      <c r="B42202" s="16">
        <v>73437</v>
      </c>
      <c r="C42202">
        <v>97762.83</v>
      </c>
      <c r="D42202">
        <v>97765.9</v>
      </c>
      <c r="E42202">
        <v>9.01</v>
      </c>
      <c r="F42202">
        <v>9</v>
      </c>
      <c r="G42202" s="3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3">
        <v>40996</v>
      </c>
      <c r="B42203" s="16">
        <v>0</v>
      </c>
      <c r="C42203">
        <v>25495.52</v>
      </c>
      <c r="D42203">
        <v>25702.04</v>
      </c>
      <c r="E42203">
        <v>0</v>
      </c>
      <c r="F42203">
        <v>0</v>
      </c>
      <c r="G42203" s="3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3">
        <v>40996</v>
      </c>
      <c r="B42204" s="16">
        <v>0</v>
      </c>
      <c r="C42204">
        <v>28410.93</v>
      </c>
      <c r="D42204">
        <v>28622.91</v>
      </c>
      <c r="E42204">
        <v>0</v>
      </c>
      <c r="F42204">
        <v>0</v>
      </c>
      <c r="G42204" s="3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3">
        <v>40996</v>
      </c>
      <c r="B42205" s="16">
        <v>0</v>
      </c>
      <c r="C42205">
        <v>42121.27</v>
      </c>
      <c r="D42205">
        <v>42358.37</v>
      </c>
      <c r="E42205">
        <v>0</v>
      </c>
      <c r="F42205">
        <v>0</v>
      </c>
      <c r="G42205" s="3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3">
        <v>40996</v>
      </c>
      <c r="B42206" s="16">
        <v>0</v>
      </c>
      <c r="C42206">
        <v>51077.42</v>
      </c>
      <c r="D42206">
        <v>51316.73</v>
      </c>
      <c r="E42206">
        <v>0</v>
      </c>
      <c r="F42206">
        <v>0</v>
      </c>
      <c r="G42206" s="3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3">
        <v>40996</v>
      </c>
      <c r="B42207" s="16">
        <v>0</v>
      </c>
      <c r="C42207">
        <v>52521.02</v>
      </c>
      <c r="D42207">
        <v>52739.74</v>
      </c>
      <c r="E42207">
        <v>0</v>
      </c>
      <c r="F42207">
        <v>0</v>
      </c>
      <c r="G42207" s="3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3">
        <v>40996</v>
      </c>
      <c r="B42208" s="16">
        <v>0</v>
      </c>
      <c r="C42208">
        <v>53982.28</v>
      </c>
      <c r="D42208">
        <v>54177.66</v>
      </c>
      <c r="E42208">
        <v>0</v>
      </c>
      <c r="F42208">
        <v>0</v>
      </c>
      <c r="G42208" s="3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3">
        <v>40996</v>
      </c>
      <c r="B42209" s="16">
        <v>5</v>
      </c>
      <c r="C42209">
        <v>56858.46</v>
      </c>
      <c r="D42209">
        <v>57030.8</v>
      </c>
      <c r="E42209">
        <v>10.75</v>
      </c>
      <c r="F42209">
        <v>10.75</v>
      </c>
      <c r="G42209" s="3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3">
        <v>40996</v>
      </c>
      <c r="B42210" s="16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3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3">
        <v>40996</v>
      </c>
      <c r="B42211" s="16">
        <v>0</v>
      </c>
      <c r="C42211">
        <v>60072.38</v>
      </c>
      <c r="D42211">
        <v>60265.46</v>
      </c>
      <c r="E42211">
        <v>0</v>
      </c>
      <c r="F42211">
        <v>0</v>
      </c>
      <c r="G42211" s="3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3">
        <v>40996</v>
      </c>
      <c r="B42212" s="16">
        <v>920</v>
      </c>
      <c r="C42212">
        <v>31592.3</v>
      </c>
      <c r="D42212">
        <v>31808.25</v>
      </c>
      <c r="E42212">
        <v>11.3</v>
      </c>
      <c r="F42212">
        <v>11.27</v>
      </c>
      <c r="G42212" s="3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3">
        <v>40996</v>
      </c>
      <c r="B42213" s="16">
        <v>470</v>
      </c>
      <c r="C42213">
        <v>49717.14</v>
      </c>
      <c r="D42213">
        <v>49974</v>
      </c>
      <c r="E42213">
        <v>10.85</v>
      </c>
      <c r="F42213">
        <v>10.86</v>
      </c>
      <c r="G42213" s="3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3">
        <v>40996</v>
      </c>
      <c r="B42214" s="16">
        <v>0</v>
      </c>
      <c r="C42214">
        <v>58470.92</v>
      </c>
      <c r="D42214">
        <v>58648.39</v>
      </c>
      <c r="E42214">
        <v>0</v>
      </c>
      <c r="F42214">
        <v>0</v>
      </c>
      <c r="G42214" s="3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3">
        <v>40996</v>
      </c>
      <c r="B42215" s="16">
        <v>840</v>
      </c>
      <c r="C42215">
        <v>44530.45</v>
      </c>
      <c r="D42215">
        <v>44750.78</v>
      </c>
      <c r="E42215">
        <v>10.98</v>
      </c>
      <c r="F42215">
        <v>10.95</v>
      </c>
      <c r="G42215" s="3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3">
        <v>40996</v>
      </c>
      <c r="B42216" s="16">
        <v>975</v>
      </c>
      <c r="C42216">
        <v>65216.49</v>
      </c>
      <c r="D42216">
        <v>65319.42</v>
      </c>
      <c r="E42216">
        <v>10.58</v>
      </c>
      <c r="F42216">
        <v>10.54</v>
      </c>
      <c r="G42216" s="3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3">
        <v>40996</v>
      </c>
      <c r="B42217" s="16">
        <v>5</v>
      </c>
      <c r="C42217">
        <v>63417.02</v>
      </c>
      <c r="D42217">
        <v>63497.21</v>
      </c>
      <c r="E42217">
        <v>10.6</v>
      </c>
      <c r="F42217">
        <v>10.6</v>
      </c>
      <c r="G42217" s="3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3">
        <v>40996</v>
      </c>
      <c r="B42218" s="16">
        <v>0</v>
      </c>
      <c r="C42218">
        <v>66986.039999999994</v>
      </c>
      <c r="D42218">
        <v>67068.63</v>
      </c>
      <c r="E42218">
        <v>0</v>
      </c>
      <c r="F42218">
        <v>0</v>
      </c>
      <c r="G42218" s="3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3">
        <v>40996</v>
      </c>
      <c r="B42219" s="16">
        <v>0</v>
      </c>
      <c r="C42219">
        <v>70643.69</v>
      </c>
      <c r="D42219">
        <v>70713.42</v>
      </c>
      <c r="E42219">
        <v>0</v>
      </c>
      <c r="F42219">
        <v>0</v>
      </c>
      <c r="G42219" s="3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3">
        <v>40996</v>
      </c>
      <c r="B42220" s="16">
        <v>0</v>
      </c>
      <c r="C42220">
        <v>72692.36</v>
      </c>
      <c r="D42220">
        <v>72735.22</v>
      </c>
      <c r="E42220">
        <v>0</v>
      </c>
      <c r="F42220">
        <v>0</v>
      </c>
      <c r="G42220" s="3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3">
        <v>40996</v>
      </c>
      <c r="B42221" s="16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3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3">
        <v>40996</v>
      </c>
      <c r="B42222" s="16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3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3">
        <v>40996</v>
      </c>
      <c r="B42223" s="16">
        <v>860</v>
      </c>
      <c r="C42223">
        <v>78701.58</v>
      </c>
      <c r="D42223">
        <v>78738.98</v>
      </c>
      <c r="E42223">
        <v>10.02</v>
      </c>
      <c r="F42223">
        <v>10</v>
      </c>
      <c r="G42223" s="3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3">
        <v>40996</v>
      </c>
      <c r="B42224" s="16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3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3">
        <v>40996</v>
      </c>
      <c r="B42225" s="16">
        <v>175</v>
      </c>
      <c r="C42225">
        <v>55434.35</v>
      </c>
      <c r="D42225">
        <v>55609.67</v>
      </c>
      <c r="E42225">
        <v>10.76</v>
      </c>
      <c r="F42225">
        <v>10.76</v>
      </c>
      <c r="G42225" s="3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3">
        <v>40996</v>
      </c>
      <c r="B42226" s="16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3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3">
        <v>40996</v>
      </c>
      <c r="B42227" s="16">
        <v>550</v>
      </c>
      <c r="C42227">
        <v>98454.86</v>
      </c>
      <c r="D42227">
        <v>98456.77</v>
      </c>
      <c r="E42227">
        <v>9.06</v>
      </c>
      <c r="F42227">
        <v>9.06</v>
      </c>
      <c r="G42227" s="3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3">
        <v>40996</v>
      </c>
      <c r="B42228" s="16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3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3">
        <v>40996</v>
      </c>
      <c r="B42229" s="16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3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3">
        <v>40996</v>
      </c>
      <c r="B42230" s="16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3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3">
        <v>40996</v>
      </c>
      <c r="B42231" s="16">
        <v>2921</v>
      </c>
      <c r="C42231">
        <v>95722.36</v>
      </c>
      <c r="D42231">
        <v>95724.88</v>
      </c>
      <c r="E42231">
        <v>8.9</v>
      </c>
      <c r="F42231">
        <v>8.9</v>
      </c>
      <c r="G42231" s="3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3">
        <v>40996</v>
      </c>
      <c r="B42232" s="16">
        <v>36605</v>
      </c>
      <c r="C42232">
        <v>68735.22</v>
      </c>
      <c r="D42232">
        <v>68807.88</v>
      </c>
      <c r="E42232">
        <v>10.52</v>
      </c>
      <c r="F42232">
        <v>10.45</v>
      </c>
      <c r="G42232" s="3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3">
        <v>40996</v>
      </c>
      <c r="B42233" s="16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3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3">
        <v>40996</v>
      </c>
      <c r="B42234" s="16">
        <v>63075</v>
      </c>
      <c r="C42234">
        <v>61727.4</v>
      </c>
      <c r="D42234">
        <v>61915.99</v>
      </c>
      <c r="E42234">
        <v>10.66</v>
      </c>
      <c r="F42234">
        <v>10.6</v>
      </c>
      <c r="G42234" s="3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3">
        <v>40996</v>
      </c>
      <c r="B42235" s="16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3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3">
        <v>40996</v>
      </c>
      <c r="B42236" s="16">
        <v>27227</v>
      </c>
      <c r="C42236">
        <v>89717.11</v>
      </c>
      <c r="D42236">
        <v>89736.34</v>
      </c>
      <c r="E42236">
        <v>9.1</v>
      </c>
      <c r="F42236">
        <v>9.08</v>
      </c>
      <c r="G42236" s="3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3">
        <v>40996</v>
      </c>
      <c r="B42237" s="16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3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3">
        <v>40996</v>
      </c>
      <c r="B42238" s="16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3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3">
        <v>40996</v>
      </c>
      <c r="B42239" s="16">
        <v>91604</v>
      </c>
      <c r="C42239">
        <v>93737.66</v>
      </c>
      <c r="D42239">
        <v>93735.69</v>
      </c>
      <c r="E42239">
        <v>8.9</v>
      </c>
      <c r="F42239">
        <v>8.9</v>
      </c>
      <c r="G42239" s="3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3">
        <v>40996</v>
      </c>
      <c r="B42240" s="16">
        <v>62959</v>
      </c>
      <c r="C42240">
        <v>97801.08</v>
      </c>
      <c r="D42240">
        <v>97801.69</v>
      </c>
      <c r="E42240">
        <v>8.99</v>
      </c>
      <c r="F42240">
        <v>9</v>
      </c>
      <c r="G42240" s="3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3">
        <v>40997</v>
      </c>
      <c r="B42241" s="16">
        <v>0</v>
      </c>
      <c r="C42241">
        <v>25711.279999999999</v>
      </c>
      <c r="D42241">
        <v>25683.57</v>
      </c>
      <c r="E42241">
        <v>0</v>
      </c>
      <c r="F42241">
        <v>0</v>
      </c>
      <c r="G42241" s="3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3">
        <v>40997</v>
      </c>
      <c r="B42242" s="16">
        <v>0</v>
      </c>
      <c r="C42242">
        <v>28633.200000000001</v>
      </c>
      <c r="D42242">
        <v>28604.93</v>
      </c>
      <c r="E42242">
        <v>0</v>
      </c>
      <c r="F42242">
        <v>0</v>
      </c>
      <c r="G42242" s="3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3">
        <v>40997</v>
      </c>
      <c r="B42243" s="16">
        <v>0</v>
      </c>
      <c r="C42243">
        <v>42373.59</v>
      </c>
      <c r="D42243">
        <v>42278.75</v>
      </c>
      <c r="E42243">
        <v>0</v>
      </c>
      <c r="F42243">
        <v>0</v>
      </c>
      <c r="G42243" s="3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3">
        <v>40997</v>
      </c>
      <c r="B42244" s="16">
        <v>0</v>
      </c>
      <c r="C42244">
        <v>51335.17</v>
      </c>
      <c r="D42244">
        <v>51259.65</v>
      </c>
      <c r="E42244">
        <v>0</v>
      </c>
      <c r="F42244">
        <v>0</v>
      </c>
      <c r="G42244" s="3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3">
        <v>40997</v>
      </c>
      <c r="B42245" s="16">
        <v>0</v>
      </c>
      <c r="C42245">
        <v>52758.69</v>
      </c>
      <c r="D42245">
        <v>52690.09</v>
      </c>
      <c r="E42245">
        <v>0</v>
      </c>
      <c r="F42245">
        <v>0</v>
      </c>
      <c r="G42245" s="3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3">
        <v>40997</v>
      </c>
      <c r="B42246" s="16">
        <v>0</v>
      </c>
      <c r="C42246">
        <v>54197.13</v>
      </c>
      <c r="D42246">
        <v>54135.37</v>
      </c>
      <c r="E42246">
        <v>0</v>
      </c>
      <c r="F42246">
        <v>0</v>
      </c>
      <c r="G42246" s="3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3">
        <v>40997</v>
      </c>
      <c r="B42247" s="16">
        <v>5</v>
      </c>
      <c r="C42247">
        <v>57051.3</v>
      </c>
      <c r="D42247">
        <v>57053.91</v>
      </c>
      <c r="E42247">
        <v>10.75</v>
      </c>
      <c r="F42247">
        <v>10.75</v>
      </c>
      <c r="G42247" s="3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3">
        <v>40997</v>
      </c>
      <c r="B42248" s="16">
        <v>210</v>
      </c>
      <c r="C42248">
        <v>40986.79</v>
      </c>
      <c r="D42248">
        <v>41020.46</v>
      </c>
      <c r="E42248">
        <v>11.02</v>
      </c>
      <c r="F42248">
        <v>11.08</v>
      </c>
      <c r="G42248" s="3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3">
        <v>40997</v>
      </c>
      <c r="B42249" s="16">
        <v>225</v>
      </c>
      <c r="C42249">
        <v>60287.12</v>
      </c>
      <c r="D42249">
        <v>60235.21</v>
      </c>
      <c r="E42249">
        <v>10.67</v>
      </c>
      <c r="F42249">
        <v>10.69</v>
      </c>
      <c r="G42249" s="3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3">
        <v>40997</v>
      </c>
      <c r="B42250" s="16">
        <v>455</v>
      </c>
      <c r="C42250">
        <v>31819.68</v>
      </c>
      <c r="D42250">
        <v>31791.09</v>
      </c>
      <c r="E42250">
        <v>11.21</v>
      </c>
      <c r="F42250">
        <v>11.21</v>
      </c>
      <c r="G42250" s="3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3">
        <v>40997</v>
      </c>
      <c r="B42251" s="16">
        <v>0</v>
      </c>
      <c r="C42251">
        <v>49991.96</v>
      </c>
      <c r="D42251">
        <v>49912.56</v>
      </c>
      <c r="E42251">
        <v>0</v>
      </c>
      <c r="F42251">
        <v>0</v>
      </c>
      <c r="G42251" s="3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3">
        <v>40997</v>
      </c>
      <c r="B42252" s="16">
        <v>0</v>
      </c>
      <c r="C42252">
        <v>58669.47</v>
      </c>
      <c r="D42252">
        <v>58660.959999999999</v>
      </c>
      <c r="E42252">
        <v>0</v>
      </c>
      <c r="F42252">
        <v>0</v>
      </c>
      <c r="G42252" s="3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3">
        <v>40997</v>
      </c>
      <c r="B42253" s="16">
        <v>1800</v>
      </c>
      <c r="C42253">
        <v>44766.86</v>
      </c>
      <c r="D42253">
        <v>44769.24</v>
      </c>
      <c r="E42253">
        <v>10.92</v>
      </c>
      <c r="F42253">
        <v>10.95</v>
      </c>
      <c r="G42253" s="3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3">
        <v>40997</v>
      </c>
      <c r="B42254" s="16">
        <v>915</v>
      </c>
      <c r="C42254">
        <v>65342.9</v>
      </c>
      <c r="D42254">
        <v>65270.15</v>
      </c>
      <c r="E42254">
        <v>10.57</v>
      </c>
      <c r="F42254">
        <v>10.57</v>
      </c>
      <c r="G42254" s="3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3">
        <v>40997</v>
      </c>
      <c r="B42255" s="16">
        <v>125</v>
      </c>
      <c r="C42255">
        <v>63520.03</v>
      </c>
      <c r="D42255">
        <v>63470.89</v>
      </c>
      <c r="E42255">
        <v>10.62</v>
      </c>
      <c r="F42255">
        <v>10.67</v>
      </c>
      <c r="G42255" s="3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3">
        <v>40997</v>
      </c>
      <c r="B42256" s="16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3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3">
        <v>40997</v>
      </c>
      <c r="B42257" s="16">
        <v>0</v>
      </c>
      <c r="C42257">
        <v>70738.83</v>
      </c>
      <c r="D42257">
        <v>70678.3</v>
      </c>
      <c r="E42257">
        <v>0</v>
      </c>
      <c r="F42257">
        <v>0</v>
      </c>
      <c r="G42257" s="3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3">
        <v>40997</v>
      </c>
      <c r="B42258" s="16">
        <v>55</v>
      </c>
      <c r="C42258">
        <v>72761.36</v>
      </c>
      <c r="D42258">
        <v>72658.66</v>
      </c>
      <c r="E42258">
        <v>10.34</v>
      </c>
      <c r="F42258">
        <v>10.34</v>
      </c>
      <c r="G42258" s="3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3">
        <v>40997</v>
      </c>
      <c r="B42259" s="16">
        <v>200</v>
      </c>
      <c r="C42259">
        <v>35701.74</v>
      </c>
      <c r="D42259">
        <v>35672.69</v>
      </c>
      <c r="E42259">
        <v>11.18</v>
      </c>
      <c r="F42259">
        <v>11.18</v>
      </c>
      <c r="G42259" s="3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3">
        <v>40997</v>
      </c>
      <c r="B42260" s="16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3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3">
        <v>40997</v>
      </c>
      <c r="B42261" s="16">
        <v>5</v>
      </c>
      <c r="C42261">
        <v>78767.28</v>
      </c>
      <c r="D42261">
        <v>78729.33</v>
      </c>
      <c r="E42261">
        <v>10</v>
      </c>
      <c r="F42261">
        <v>10</v>
      </c>
      <c r="G42261" s="3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3">
        <v>40997</v>
      </c>
      <c r="B42262" s="16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3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3">
        <v>40997</v>
      </c>
      <c r="B42263" s="16">
        <v>1230</v>
      </c>
      <c r="C42263">
        <v>55629.66</v>
      </c>
      <c r="D42263">
        <v>55574.62</v>
      </c>
      <c r="E42263">
        <v>10.77</v>
      </c>
      <c r="F42263">
        <v>10.78</v>
      </c>
      <c r="G42263" s="3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3">
        <v>40997</v>
      </c>
      <c r="B42264" s="16">
        <v>1835</v>
      </c>
      <c r="C42264">
        <v>80973</v>
      </c>
      <c r="D42264">
        <v>80924.600000000006</v>
      </c>
      <c r="E42264">
        <v>9.9</v>
      </c>
      <c r="F42264">
        <v>9.9</v>
      </c>
      <c r="G42264" s="3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3">
        <v>40997</v>
      </c>
      <c r="B42265" s="16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3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3">
        <v>40997</v>
      </c>
      <c r="B42266" s="16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3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3">
        <v>40997</v>
      </c>
      <c r="B42267" s="16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3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3">
        <v>40997</v>
      </c>
      <c r="B42268" s="16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3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3">
        <v>40997</v>
      </c>
      <c r="B42269" s="16">
        <v>22640</v>
      </c>
      <c r="C42269">
        <v>95759.28</v>
      </c>
      <c r="D42269">
        <v>95757.31</v>
      </c>
      <c r="E42269">
        <v>8.9</v>
      </c>
      <c r="F42269">
        <v>8.91</v>
      </c>
      <c r="G42269" s="3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3">
        <v>40997</v>
      </c>
      <c r="B42270" s="16">
        <v>30638</v>
      </c>
      <c r="C42270">
        <v>68832.61</v>
      </c>
      <c r="D42270">
        <v>68811.67</v>
      </c>
      <c r="E42270">
        <v>10.45</v>
      </c>
      <c r="F42270">
        <v>10.49</v>
      </c>
      <c r="G42270" s="3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3">
        <v>40997</v>
      </c>
      <c r="B42271" s="16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3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3">
        <v>40997</v>
      </c>
      <c r="B42272" s="16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3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3">
        <v>40997</v>
      </c>
      <c r="B42273" s="16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3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3">
        <v>40997</v>
      </c>
      <c r="B42274" s="16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3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3">
        <v>40997</v>
      </c>
      <c r="B42275" s="16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3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3">
        <v>40997</v>
      </c>
      <c r="B42276" s="16">
        <v>299687</v>
      </c>
      <c r="C42276">
        <v>85253.48</v>
      </c>
      <c r="D42276">
        <v>85212.51</v>
      </c>
      <c r="E42276">
        <v>9.5</v>
      </c>
      <c r="F42276">
        <v>9.51</v>
      </c>
      <c r="G42276" s="3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3">
        <v>40997</v>
      </c>
      <c r="B42277" s="16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3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3">
        <v>40997</v>
      </c>
      <c r="B42278" s="16">
        <v>53832</v>
      </c>
      <c r="C42278">
        <v>97836.84</v>
      </c>
      <c r="D42278">
        <v>97837.42</v>
      </c>
      <c r="E42278">
        <v>8.99</v>
      </c>
      <c r="F42278">
        <v>9</v>
      </c>
      <c r="G42278" s="3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3">
        <v>40998</v>
      </c>
      <c r="B42279" s="16">
        <v>0</v>
      </c>
      <c r="C42279">
        <v>25692.799999999999</v>
      </c>
      <c r="D42279">
        <v>25723.84</v>
      </c>
      <c r="E42279">
        <v>0</v>
      </c>
      <c r="F42279">
        <v>0</v>
      </c>
      <c r="G42279" s="3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3">
        <v>40998</v>
      </c>
      <c r="B42280" s="16">
        <v>0</v>
      </c>
      <c r="C42280">
        <v>28615.21</v>
      </c>
      <c r="D42280">
        <v>28647.18</v>
      </c>
      <c r="E42280">
        <v>0</v>
      </c>
      <c r="F42280">
        <v>0</v>
      </c>
      <c r="G42280" s="3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3">
        <v>40998</v>
      </c>
      <c r="B42281" s="16">
        <v>0</v>
      </c>
      <c r="C42281">
        <v>42293.94</v>
      </c>
      <c r="D42281">
        <v>42224.39</v>
      </c>
      <c r="E42281">
        <v>0</v>
      </c>
      <c r="F42281">
        <v>0</v>
      </c>
      <c r="G42281" s="3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3">
        <v>40998</v>
      </c>
      <c r="B42282" s="16">
        <v>0</v>
      </c>
      <c r="C42282">
        <v>51278.07</v>
      </c>
      <c r="D42282">
        <v>51184.800000000003</v>
      </c>
      <c r="E42282">
        <v>0</v>
      </c>
      <c r="F42282">
        <v>0</v>
      </c>
      <c r="G42282" s="3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3">
        <v>40998</v>
      </c>
      <c r="B42283" s="16">
        <v>0</v>
      </c>
      <c r="C42283">
        <v>52709.03</v>
      </c>
      <c r="D42283">
        <v>52616.93</v>
      </c>
      <c r="E42283">
        <v>0</v>
      </c>
      <c r="F42283">
        <v>0</v>
      </c>
      <c r="G42283" s="3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3">
        <v>40998</v>
      </c>
      <c r="B42284" s="16">
        <v>0</v>
      </c>
      <c r="C42284">
        <v>54154.83</v>
      </c>
      <c r="D42284">
        <v>54069.87</v>
      </c>
      <c r="E42284">
        <v>0</v>
      </c>
      <c r="F42284">
        <v>0</v>
      </c>
      <c r="G42284" s="3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3">
        <v>40998</v>
      </c>
      <c r="B42285" s="16">
        <v>565</v>
      </c>
      <c r="C42285">
        <v>57074.42</v>
      </c>
      <c r="D42285">
        <v>56992.19</v>
      </c>
      <c r="E42285">
        <v>10.74</v>
      </c>
      <c r="F42285">
        <v>10.78</v>
      </c>
      <c r="G42285" s="3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3">
        <v>40998</v>
      </c>
      <c r="B42286" s="16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3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3">
        <v>40998</v>
      </c>
      <c r="B42287" s="16">
        <v>1705</v>
      </c>
      <c r="C42287">
        <v>31802.52</v>
      </c>
      <c r="D42287">
        <v>31835.22</v>
      </c>
      <c r="E42287">
        <v>11.25</v>
      </c>
      <c r="F42287">
        <v>11.27</v>
      </c>
      <c r="G42287" s="3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3">
        <v>40998</v>
      </c>
      <c r="B42288" s="16">
        <v>660</v>
      </c>
      <c r="C42288">
        <v>60256.86</v>
      </c>
      <c r="D42288">
        <v>60205.07</v>
      </c>
      <c r="E42288">
        <v>10.68</v>
      </c>
      <c r="F42288">
        <v>10.72</v>
      </c>
      <c r="G42288" s="3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3">
        <v>40998</v>
      </c>
      <c r="B42289" s="16">
        <v>80</v>
      </c>
      <c r="C42289">
        <v>49930.5</v>
      </c>
      <c r="D42289">
        <v>49833.16</v>
      </c>
      <c r="E42289">
        <v>10.85</v>
      </c>
      <c r="F42289">
        <v>10.91</v>
      </c>
      <c r="G42289" s="3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3">
        <v>40998</v>
      </c>
      <c r="B42290" s="16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3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3">
        <v>40998</v>
      </c>
      <c r="B42291" s="16">
        <v>360</v>
      </c>
      <c r="C42291">
        <v>44785.33</v>
      </c>
      <c r="D42291">
        <v>44818.92</v>
      </c>
      <c r="E42291">
        <v>10.94</v>
      </c>
      <c r="F42291">
        <v>10.94</v>
      </c>
      <c r="G42291" s="3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3">
        <v>40998</v>
      </c>
      <c r="B42292" s="16">
        <v>165</v>
      </c>
      <c r="C42292">
        <v>65293.61</v>
      </c>
      <c r="D42292">
        <v>65271.13</v>
      </c>
      <c r="E42292">
        <v>10.53</v>
      </c>
      <c r="F42292">
        <v>10.52</v>
      </c>
      <c r="G42292" s="3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3">
        <v>40998</v>
      </c>
      <c r="B42293" s="16">
        <v>1375</v>
      </c>
      <c r="C42293">
        <v>63493.7</v>
      </c>
      <c r="D42293">
        <v>63444.69</v>
      </c>
      <c r="E42293">
        <v>10.58</v>
      </c>
      <c r="F42293">
        <v>10.64</v>
      </c>
      <c r="G42293" s="3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3">
        <v>40998</v>
      </c>
      <c r="B42294" s="16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3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3">
        <v>40998</v>
      </c>
      <c r="B42295" s="16">
        <v>135</v>
      </c>
      <c r="C42295">
        <v>70703.7</v>
      </c>
      <c r="D42295">
        <v>70708.33</v>
      </c>
      <c r="E42295">
        <v>10.41</v>
      </c>
      <c r="F42295">
        <v>10.41</v>
      </c>
      <c r="G42295" s="3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3">
        <v>40998</v>
      </c>
      <c r="B42296" s="16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3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3">
        <v>40998</v>
      </c>
      <c r="B42297" s="16">
        <v>375</v>
      </c>
      <c r="C42297">
        <v>35685.51</v>
      </c>
      <c r="D42297">
        <v>35718.92</v>
      </c>
      <c r="E42297">
        <v>11.17</v>
      </c>
      <c r="F42297">
        <v>11.17</v>
      </c>
      <c r="G42297" s="3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3">
        <v>40998</v>
      </c>
      <c r="B42298" s="16">
        <v>1755</v>
      </c>
      <c r="C42298">
        <v>74660.13</v>
      </c>
      <c r="D42298">
        <v>74763.86</v>
      </c>
      <c r="E42298">
        <v>10.18</v>
      </c>
      <c r="F42298">
        <v>10.18</v>
      </c>
      <c r="G42298" s="3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3">
        <v>40998</v>
      </c>
      <c r="B42299" s="16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3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3">
        <v>40998</v>
      </c>
      <c r="B42300" s="16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3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3">
        <v>40998</v>
      </c>
      <c r="B42301" s="16">
        <v>700</v>
      </c>
      <c r="C42301">
        <v>55594.59</v>
      </c>
      <c r="D42301">
        <v>55510.94</v>
      </c>
      <c r="E42301">
        <v>10.76</v>
      </c>
      <c r="F42301">
        <v>10.81</v>
      </c>
      <c r="G42301" s="3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3">
        <v>40998</v>
      </c>
      <c r="B42302" s="16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3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3">
        <v>40998</v>
      </c>
      <c r="B42303" s="16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3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3">
        <v>40998</v>
      </c>
      <c r="B42304" s="16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3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3">
        <v>40998</v>
      </c>
      <c r="B42305" s="16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3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3">
        <v>40998</v>
      </c>
      <c r="B42306" s="16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3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3">
        <v>40998</v>
      </c>
      <c r="B42307" s="16">
        <v>2710</v>
      </c>
      <c r="C42307">
        <v>95791.73</v>
      </c>
      <c r="D42307">
        <v>95789.75</v>
      </c>
      <c r="E42307">
        <v>8.9</v>
      </c>
      <c r="F42307">
        <v>8.91</v>
      </c>
      <c r="G42307" s="3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3">
        <v>40998</v>
      </c>
      <c r="B42308" s="16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3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3">
        <v>40998</v>
      </c>
      <c r="B42309" s="16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3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3">
        <v>40998</v>
      </c>
      <c r="B42310" s="16">
        <v>49170</v>
      </c>
      <c r="C42310">
        <v>61856.71</v>
      </c>
      <c r="D42310">
        <v>61806.29</v>
      </c>
      <c r="E42310">
        <v>10.66</v>
      </c>
      <c r="F42310">
        <v>10.68</v>
      </c>
      <c r="G42310" s="3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3">
        <v>40998</v>
      </c>
      <c r="B42311" s="16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3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3">
        <v>40998</v>
      </c>
      <c r="B42312" s="16">
        <v>44705</v>
      </c>
      <c r="C42312">
        <v>89768.89</v>
      </c>
      <c r="D42312">
        <v>89777.88</v>
      </c>
      <c r="E42312">
        <v>9.08</v>
      </c>
      <c r="F42312">
        <v>9.1</v>
      </c>
      <c r="G42312" s="3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3">
        <v>40998</v>
      </c>
      <c r="B42313" s="16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3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3">
        <v>40998</v>
      </c>
      <c r="B42314" s="16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3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3">
        <v>40998</v>
      </c>
      <c r="B42315" s="16">
        <v>142904</v>
      </c>
      <c r="C42315">
        <v>93794.66</v>
      </c>
      <c r="D42315">
        <v>93799.21</v>
      </c>
      <c r="E42315">
        <v>8.92</v>
      </c>
      <c r="F42315">
        <v>8.91</v>
      </c>
      <c r="G42315" s="3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3">
        <v>40998</v>
      </c>
      <c r="B42316" s="16">
        <v>104415</v>
      </c>
      <c r="C42316">
        <v>97872.58</v>
      </c>
      <c r="D42316">
        <v>97870.84</v>
      </c>
      <c r="E42316">
        <v>9</v>
      </c>
      <c r="F42316">
        <v>8.99</v>
      </c>
      <c r="G42316" s="3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3">
        <v>41001</v>
      </c>
      <c r="B42317" s="16">
        <v>0</v>
      </c>
      <c r="C42317">
        <v>25733.119999999999</v>
      </c>
      <c r="D42317">
        <v>25911.77</v>
      </c>
      <c r="E42317">
        <v>0</v>
      </c>
      <c r="F42317">
        <v>0</v>
      </c>
      <c r="G42317" s="3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3">
        <v>41001</v>
      </c>
      <c r="B42318" s="16">
        <v>0</v>
      </c>
      <c r="C42318">
        <v>28657.52</v>
      </c>
      <c r="D42318">
        <v>28840.79</v>
      </c>
      <c r="E42318">
        <v>0</v>
      </c>
      <c r="F42318">
        <v>0</v>
      </c>
      <c r="G42318" s="3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3">
        <v>41001</v>
      </c>
      <c r="B42319" s="16">
        <v>0</v>
      </c>
      <c r="C42319">
        <v>42239.63</v>
      </c>
      <c r="D42319">
        <v>42461.31</v>
      </c>
      <c r="E42319">
        <v>0</v>
      </c>
      <c r="F42319">
        <v>0</v>
      </c>
      <c r="G42319" s="3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3">
        <v>41001</v>
      </c>
      <c r="B42320" s="16">
        <v>0</v>
      </c>
      <c r="C42320">
        <v>51203.27</v>
      </c>
      <c r="D42320">
        <v>51463.73</v>
      </c>
      <c r="E42320">
        <v>0</v>
      </c>
      <c r="F42320">
        <v>0</v>
      </c>
      <c r="G42320" s="3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3">
        <v>41001</v>
      </c>
      <c r="B42321" s="16">
        <v>0</v>
      </c>
      <c r="C42321">
        <v>52635.92</v>
      </c>
      <c r="D42321">
        <v>52878.41</v>
      </c>
      <c r="E42321">
        <v>0</v>
      </c>
      <c r="F42321">
        <v>0</v>
      </c>
      <c r="G42321" s="3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3">
        <v>41001</v>
      </c>
      <c r="B42322" s="16">
        <v>0</v>
      </c>
      <c r="C42322">
        <v>54089.38</v>
      </c>
      <c r="D42322">
        <v>54311.07</v>
      </c>
      <c r="E42322">
        <v>0</v>
      </c>
      <c r="F42322">
        <v>0</v>
      </c>
      <c r="G42322" s="3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3">
        <v>41001</v>
      </c>
      <c r="B42323" s="16">
        <v>0</v>
      </c>
      <c r="C42323">
        <v>100000</v>
      </c>
      <c r="D42323">
        <v>100000</v>
      </c>
      <c r="E42323">
        <v>0</v>
      </c>
      <c r="F42323">
        <v>0</v>
      </c>
      <c r="G42323" s="3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3">
        <v>41001</v>
      </c>
      <c r="B42324" s="16">
        <v>475</v>
      </c>
      <c r="C42324">
        <v>57012.76</v>
      </c>
      <c r="D42324">
        <v>57213.48</v>
      </c>
      <c r="E42324">
        <v>10.69</v>
      </c>
      <c r="F42324">
        <v>10.71</v>
      </c>
      <c r="G42324" s="3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3">
        <v>41001</v>
      </c>
      <c r="B42325" s="16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3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3">
        <v>41001</v>
      </c>
      <c r="B42326" s="16">
        <v>15</v>
      </c>
      <c r="C42326">
        <v>31846.71</v>
      </c>
      <c r="D42326">
        <v>32033.3</v>
      </c>
      <c r="E42326">
        <v>11.21</v>
      </c>
      <c r="F42326">
        <v>11.21</v>
      </c>
      <c r="G42326" s="3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3">
        <v>41001</v>
      </c>
      <c r="B42327" s="16">
        <v>0</v>
      </c>
      <c r="C42327">
        <v>60226.8</v>
      </c>
      <c r="D42327">
        <v>60381.69</v>
      </c>
      <c r="E42327">
        <v>0</v>
      </c>
      <c r="F42327">
        <v>0</v>
      </c>
      <c r="G42327" s="3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3">
        <v>41001</v>
      </c>
      <c r="B42328" s="16">
        <v>5</v>
      </c>
      <c r="C42328">
        <v>49851.14</v>
      </c>
      <c r="D42328">
        <v>50126.45</v>
      </c>
      <c r="E42328">
        <v>10.82</v>
      </c>
      <c r="F42328">
        <v>10.82</v>
      </c>
      <c r="G42328" s="3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3">
        <v>41001</v>
      </c>
      <c r="B42329" s="16">
        <v>4660</v>
      </c>
      <c r="C42329">
        <v>97189.09</v>
      </c>
      <c r="D42329">
        <v>97192.06</v>
      </c>
      <c r="E42329">
        <v>8.93</v>
      </c>
      <c r="F42329">
        <v>8.92</v>
      </c>
      <c r="G42329" s="3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3">
        <v>41001</v>
      </c>
      <c r="B42330" s="16">
        <v>150</v>
      </c>
      <c r="C42330">
        <v>58597.62</v>
      </c>
      <c r="D42330">
        <v>58813.94</v>
      </c>
      <c r="E42330">
        <v>10.67</v>
      </c>
      <c r="F42330">
        <v>10.67</v>
      </c>
      <c r="G42330" s="3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3">
        <v>41001</v>
      </c>
      <c r="B42331" s="16">
        <v>150</v>
      </c>
      <c r="C42331">
        <v>44835.1</v>
      </c>
      <c r="D42331">
        <v>44993.82</v>
      </c>
      <c r="E42331">
        <v>10.89</v>
      </c>
      <c r="F42331">
        <v>10.89</v>
      </c>
      <c r="G42331" s="3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3">
        <v>41001</v>
      </c>
      <c r="B42332" s="16">
        <v>290</v>
      </c>
      <c r="C42332">
        <v>65294.69</v>
      </c>
      <c r="D42332">
        <v>65522.9</v>
      </c>
      <c r="E42332">
        <v>10.49</v>
      </c>
      <c r="F42332">
        <v>10.49</v>
      </c>
      <c r="G42332" s="3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3">
        <v>41001</v>
      </c>
      <c r="B42333" s="16">
        <v>5</v>
      </c>
      <c r="C42333">
        <v>63467.59</v>
      </c>
      <c r="D42333">
        <v>63728.71</v>
      </c>
      <c r="E42333">
        <v>10.54</v>
      </c>
      <c r="F42333">
        <v>10.54</v>
      </c>
      <c r="G42333" s="3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3">
        <v>41001</v>
      </c>
      <c r="B42334" s="16">
        <v>1090</v>
      </c>
      <c r="C42334">
        <v>67078.16</v>
      </c>
      <c r="D42334">
        <v>67294.02</v>
      </c>
      <c r="E42334">
        <v>10.45</v>
      </c>
      <c r="F42334">
        <v>10.46</v>
      </c>
      <c r="G42334" s="3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3">
        <v>41001</v>
      </c>
      <c r="B42335" s="16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3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3">
        <v>41001</v>
      </c>
      <c r="B42336" s="16">
        <v>0</v>
      </c>
      <c r="C42336">
        <v>72777.41</v>
      </c>
      <c r="D42336">
        <v>73036.44</v>
      </c>
      <c r="E42336">
        <v>0</v>
      </c>
      <c r="F42336">
        <v>0</v>
      </c>
      <c r="G42336" s="3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3">
        <v>41001</v>
      </c>
      <c r="B42337" s="16">
        <v>5</v>
      </c>
      <c r="C42337">
        <v>35731.81</v>
      </c>
      <c r="D42337">
        <v>35953.33</v>
      </c>
      <c r="E42337">
        <v>11.1</v>
      </c>
      <c r="F42337">
        <v>11.1</v>
      </c>
      <c r="G42337" s="3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3">
        <v>41001</v>
      </c>
      <c r="B42338" s="16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3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3">
        <v>41001</v>
      </c>
      <c r="B42339" s="16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3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3">
        <v>41001</v>
      </c>
      <c r="B42340" s="16">
        <v>0</v>
      </c>
      <c r="C42340">
        <v>87532</v>
      </c>
      <c r="D42340">
        <v>87615.26</v>
      </c>
      <c r="E42340">
        <v>0</v>
      </c>
      <c r="F42340">
        <v>0</v>
      </c>
      <c r="G42340" s="3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3">
        <v>41001</v>
      </c>
      <c r="B42341" s="16">
        <v>175</v>
      </c>
      <c r="C42341">
        <v>55530.97</v>
      </c>
      <c r="D42341">
        <v>55735.01</v>
      </c>
      <c r="E42341">
        <v>10.74</v>
      </c>
      <c r="F42341">
        <v>10.74</v>
      </c>
      <c r="G42341" s="3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3">
        <v>41001</v>
      </c>
      <c r="B42342" s="16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3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3">
        <v>41001</v>
      </c>
      <c r="B42343" s="16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3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3">
        <v>41001</v>
      </c>
      <c r="B42344" s="16">
        <v>4445</v>
      </c>
      <c r="C42344">
        <v>40019.4</v>
      </c>
      <c r="D42344">
        <v>40242.31</v>
      </c>
      <c r="E42344">
        <v>11.04</v>
      </c>
      <c r="F42344">
        <v>11.01</v>
      </c>
      <c r="G42344" s="3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3">
        <v>41001</v>
      </c>
      <c r="B42345" s="16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3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3">
        <v>41001</v>
      </c>
      <c r="B42346" s="16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3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3">
        <v>41001</v>
      </c>
      <c r="B42347" s="16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3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3">
        <v>41001</v>
      </c>
      <c r="B42348" s="16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3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3">
        <v>41001</v>
      </c>
      <c r="B42349" s="16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3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3">
        <v>41001</v>
      </c>
      <c r="B42350" s="16">
        <v>37520</v>
      </c>
      <c r="C42350">
        <v>61828.6</v>
      </c>
      <c r="D42350">
        <v>62043.55</v>
      </c>
      <c r="E42350">
        <v>10.68</v>
      </c>
      <c r="F42350">
        <v>10.61</v>
      </c>
      <c r="G42350" s="3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3">
        <v>41001</v>
      </c>
      <c r="B42351" s="16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3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3">
        <v>41001</v>
      </c>
      <c r="B42352" s="16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3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3">
        <v>41001</v>
      </c>
      <c r="B42353" s="16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3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3">
        <v>41001</v>
      </c>
      <c r="B42354" s="16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3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3">
        <v>41001</v>
      </c>
      <c r="B42355" s="16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3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3">
        <v>41002</v>
      </c>
      <c r="B42356" s="16">
        <v>0</v>
      </c>
      <c r="C42356">
        <v>25921.1</v>
      </c>
      <c r="D42356">
        <v>25657.61</v>
      </c>
      <c r="E42356">
        <v>0</v>
      </c>
      <c r="F42356">
        <v>0</v>
      </c>
      <c r="G42356" s="3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3">
        <v>41002</v>
      </c>
      <c r="B42357" s="16">
        <v>0</v>
      </c>
      <c r="C42357">
        <v>28851.18</v>
      </c>
      <c r="D42357">
        <v>28581.19</v>
      </c>
      <c r="E42357">
        <v>0</v>
      </c>
      <c r="F42357">
        <v>0</v>
      </c>
      <c r="G42357" s="3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3">
        <v>41002</v>
      </c>
      <c r="B42358" s="16">
        <v>0</v>
      </c>
      <c r="C42358">
        <v>42476.6</v>
      </c>
      <c r="D42358">
        <v>42228.33</v>
      </c>
      <c r="E42358">
        <v>0</v>
      </c>
      <c r="F42358">
        <v>0</v>
      </c>
      <c r="G42358" s="3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3">
        <v>41002</v>
      </c>
      <c r="B42359" s="16">
        <v>0</v>
      </c>
      <c r="C42359">
        <v>51482.27</v>
      </c>
      <c r="D42359">
        <v>51214.84</v>
      </c>
      <c r="E42359">
        <v>0</v>
      </c>
      <c r="F42359">
        <v>0</v>
      </c>
      <c r="G42359" s="3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3">
        <v>41002</v>
      </c>
      <c r="B42360" s="16">
        <v>0</v>
      </c>
      <c r="C42360">
        <v>52897.46</v>
      </c>
      <c r="D42360">
        <v>52633.45</v>
      </c>
      <c r="E42360">
        <v>0</v>
      </c>
      <c r="F42360">
        <v>0</v>
      </c>
      <c r="G42360" s="3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3">
        <v>41002</v>
      </c>
      <c r="B42361" s="16">
        <v>0</v>
      </c>
      <c r="C42361">
        <v>54330.63</v>
      </c>
      <c r="D42361">
        <v>54070.36</v>
      </c>
      <c r="E42361">
        <v>0</v>
      </c>
      <c r="F42361">
        <v>0</v>
      </c>
      <c r="G42361" s="3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3">
        <v>41002</v>
      </c>
      <c r="B42362" s="16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3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3">
        <v>41002</v>
      </c>
      <c r="B42363" s="16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3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3">
        <v>41002</v>
      </c>
      <c r="B42364" s="16">
        <v>155</v>
      </c>
      <c r="C42364">
        <v>32044.84</v>
      </c>
      <c r="D42364">
        <v>31770.35</v>
      </c>
      <c r="E42364">
        <v>11.27</v>
      </c>
      <c r="F42364">
        <v>11.3</v>
      </c>
      <c r="G42364" s="3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3">
        <v>41002</v>
      </c>
      <c r="B42365" s="16">
        <v>200</v>
      </c>
      <c r="C42365">
        <v>60403.44</v>
      </c>
      <c r="D42365">
        <v>60145.13</v>
      </c>
      <c r="E42365">
        <v>10.7</v>
      </c>
      <c r="F42365">
        <v>10.73</v>
      </c>
      <c r="G42365" s="3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3">
        <v>41002</v>
      </c>
      <c r="B42366" s="16">
        <v>0</v>
      </c>
      <c r="C42366">
        <v>50144.51</v>
      </c>
      <c r="D42366">
        <v>49874.14</v>
      </c>
      <c r="E42366">
        <v>0</v>
      </c>
      <c r="F42366">
        <v>0</v>
      </c>
      <c r="G42366" s="3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3">
        <v>41002</v>
      </c>
      <c r="B42367" s="16">
        <v>5</v>
      </c>
      <c r="C42367">
        <v>58835.12</v>
      </c>
      <c r="D42367">
        <v>58513.35</v>
      </c>
      <c r="E42367">
        <v>10.79</v>
      </c>
      <c r="F42367">
        <v>10.79</v>
      </c>
      <c r="G42367" s="3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3">
        <v>41002</v>
      </c>
      <c r="B42368" s="16">
        <v>75</v>
      </c>
      <c r="C42368">
        <v>45010.03</v>
      </c>
      <c r="D42368">
        <v>44762.3</v>
      </c>
      <c r="E42368">
        <v>10.97</v>
      </c>
      <c r="F42368">
        <v>10.97</v>
      </c>
      <c r="G42368" s="3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3">
        <v>41002</v>
      </c>
      <c r="B42369" s="16">
        <v>155</v>
      </c>
      <c r="C42369">
        <v>65546.5</v>
      </c>
      <c r="D42369">
        <v>65323.25</v>
      </c>
      <c r="E42369">
        <v>10.56</v>
      </c>
      <c r="F42369">
        <v>10.65</v>
      </c>
      <c r="G42369" s="3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3">
        <v>41002</v>
      </c>
      <c r="B42370" s="16">
        <v>110</v>
      </c>
      <c r="C42370">
        <v>63751.67</v>
      </c>
      <c r="D42370">
        <v>63521.4</v>
      </c>
      <c r="E42370">
        <v>10.61</v>
      </c>
      <c r="F42370">
        <v>10.63</v>
      </c>
      <c r="G42370" s="3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3">
        <v>41002</v>
      </c>
      <c r="B42371" s="16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3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3">
        <v>41002</v>
      </c>
      <c r="B42372" s="16">
        <v>5</v>
      </c>
      <c r="C42372">
        <v>71006.37</v>
      </c>
      <c r="D42372">
        <v>70824.39</v>
      </c>
      <c r="E42372">
        <v>10.34</v>
      </c>
      <c r="F42372">
        <v>10.34</v>
      </c>
      <c r="G42372" s="3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3">
        <v>41002</v>
      </c>
      <c r="B42373" s="16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3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3">
        <v>41002</v>
      </c>
      <c r="B42374" s="16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3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3">
        <v>41002</v>
      </c>
      <c r="B42375" s="16">
        <v>0</v>
      </c>
      <c r="C42375">
        <v>35966.28</v>
      </c>
      <c r="D42375">
        <v>35636.68</v>
      </c>
      <c r="E42375">
        <v>0</v>
      </c>
      <c r="F42375">
        <v>0</v>
      </c>
      <c r="G42375" s="3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3">
        <v>41002</v>
      </c>
      <c r="B42376" s="16">
        <v>5920</v>
      </c>
      <c r="C42376">
        <v>75023.38</v>
      </c>
      <c r="D42376">
        <v>74841.72</v>
      </c>
      <c r="E42376">
        <v>10.14</v>
      </c>
      <c r="F42376">
        <v>10.18</v>
      </c>
      <c r="G42376" s="3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3">
        <v>41002</v>
      </c>
      <c r="B42377" s="16">
        <v>270</v>
      </c>
      <c r="C42377">
        <v>78982.16</v>
      </c>
      <c r="D42377">
        <v>78920.75</v>
      </c>
      <c r="E42377">
        <v>9.98</v>
      </c>
      <c r="F42377">
        <v>9.98</v>
      </c>
      <c r="G42377" s="3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3">
        <v>41002</v>
      </c>
      <c r="B42378" s="16">
        <v>2270</v>
      </c>
      <c r="C42378">
        <v>87646.82</v>
      </c>
      <c r="D42378">
        <v>87634.03</v>
      </c>
      <c r="E42378">
        <v>9.25</v>
      </c>
      <c r="F42378">
        <v>9.25</v>
      </c>
      <c r="G42378" s="3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3">
        <v>41002</v>
      </c>
      <c r="B42379" s="16">
        <v>1052</v>
      </c>
      <c r="C42379">
        <v>55755.09</v>
      </c>
      <c r="D42379">
        <v>55498.8</v>
      </c>
      <c r="E42379">
        <v>10.8</v>
      </c>
      <c r="F42379">
        <v>10.83</v>
      </c>
      <c r="G42379" s="3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3">
        <v>41002</v>
      </c>
      <c r="B42380" s="16">
        <v>3760</v>
      </c>
      <c r="C42380">
        <v>81162.84</v>
      </c>
      <c r="D42380">
        <v>81097.86</v>
      </c>
      <c r="E42380">
        <v>9.85</v>
      </c>
      <c r="F42380">
        <v>9.85</v>
      </c>
      <c r="G42380" s="3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3">
        <v>41002</v>
      </c>
      <c r="B42381" s="16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3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3">
        <v>41002</v>
      </c>
      <c r="B42382" s="16">
        <v>2440</v>
      </c>
      <c r="C42382">
        <v>40256.81</v>
      </c>
      <c r="D42382">
        <v>39975.51</v>
      </c>
      <c r="E42382">
        <v>11.06</v>
      </c>
      <c r="F42382">
        <v>11.1</v>
      </c>
      <c r="G42382" s="3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3">
        <v>41002</v>
      </c>
      <c r="B42383" s="16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3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3">
        <v>41002</v>
      </c>
      <c r="B42384" s="16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3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3">
        <v>41002</v>
      </c>
      <c r="B42385" s="16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3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3">
        <v>41002</v>
      </c>
      <c r="B42386" s="16">
        <v>34870</v>
      </c>
      <c r="C42386">
        <v>91984.84</v>
      </c>
      <c r="D42386">
        <v>91991.12</v>
      </c>
      <c r="E42386">
        <v>8.92</v>
      </c>
      <c r="F42386">
        <v>8.89</v>
      </c>
      <c r="G42386" s="3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3">
        <v>41002</v>
      </c>
      <c r="B42387" s="16">
        <v>103290</v>
      </c>
      <c r="C42387">
        <v>95874.32</v>
      </c>
      <c r="D42387">
        <v>95880.86</v>
      </c>
      <c r="E42387">
        <v>8.86</v>
      </c>
      <c r="F42387">
        <v>8.83</v>
      </c>
      <c r="G42387" s="3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3">
        <v>41002</v>
      </c>
      <c r="B42388" s="16">
        <v>79213</v>
      </c>
      <c r="C42388">
        <v>62065.9</v>
      </c>
      <c r="D42388">
        <v>61803.1</v>
      </c>
      <c r="E42388">
        <v>10.62</v>
      </c>
      <c r="F42388">
        <v>10.7</v>
      </c>
      <c r="G42388" s="3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3">
        <v>41002</v>
      </c>
      <c r="B42389" s="16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3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3">
        <v>41002</v>
      </c>
      <c r="B42390" s="16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3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3">
        <v>41002</v>
      </c>
      <c r="B42391" s="16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3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3">
        <v>41002</v>
      </c>
      <c r="B42392" s="16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3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3">
        <v>41002</v>
      </c>
      <c r="B42393" s="16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3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3">
        <v>41003</v>
      </c>
      <c r="B42394" s="16">
        <v>0</v>
      </c>
      <c r="C42394">
        <v>25666.85</v>
      </c>
      <c r="D42394">
        <v>25697.83</v>
      </c>
      <c r="E42394">
        <v>0</v>
      </c>
      <c r="F42394">
        <v>0</v>
      </c>
      <c r="G42394" s="3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3">
        <v>41003</v>
      </c>
      <c r="B42395" s="16">
        <v>0</v>
      </c>
      <c r="C42395">
        <v>28591.48</v>
      </c>
      <c r="D42395">
        <v>28623.4</v>
      </c>
      <c r="E42395">
        <v>0</v>
      </c>
      <c r="F42395">
        <v>0</v>
      </c>
      <c r="G42395" s="3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3">
        <v>41003</v>
      </c>
      <c r="B42396" s="16">
        <v>0</v>
      </c>
      <c r="C42396">
        <v>42243.54</v>
      </c>
      <c r="D42396">
        <v>42214.73</v>
      </c>
      <c r="E42396">
        <v>0</v>
      </c>
      <c r="F42396">
        <v>0</v>
      </c>
      <c r="G42396" s="3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3">
        <v>41003</v>
      </c>
      <c r="B42397" s="16">
        <v>0</v>
      </c>
      <c r="C42397">
        <v>51233.29</v>
      </c>
      <c r="D42397">
        <v>51241.83</v>
      </c>
      <c r="E42397">
        <v>0</v>
      </c>
      <c r="F42397">
        <v>0</v>
      </c>
      <c r="G42397" s="3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3">
        <v>41003</v>
      </c>
      <c r="B42398" s="16">
        <v>0</v>
      </c>
      <c r="C42398">
        <v>52652.41</v>
      </c>
      <c r="D42398">
        <v>52669.77</v>
      </c>
      <c r="E42398">
        <v>0</v>
      </c>
      <c r="F42398">
        <v>0</v>
      </c>
      <c r="G42398" s="3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3">
        <v>41003</v>
      </c>
      <c r="B42399" s="16">
        <v>0</v>
      </c>
      <c r="C42399">
        <v>54089.84</v>
      </c>
      <c r="D42399">
        <v>54112.84</v>
      </c>
      <c r="E42399">
        <v>0</v>
      </c>
      <c r="F42399">
        <v>0</v>
      </c>
      <c r="G42399" s="3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3">
        <v>41003</v>
      </c>
      <c r="B42400" s="16">
        <v>5</v>
      </c>
      <c r="C42400">
        <v>57002.6</v>
      </c>
      <c r="D42400">
        <v>56977.09</v>
      </c>
      <c r="E42400">
        <v>10.81</v>
      </c>
      <c r="F42400">
        <v>10.81</v>
      </c>
      <c r="G42400" s="3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3">
        <v>41003</v>
      </c>
      <c r="B42401" s="16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3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3">
        <v>41003</v>
      </c>
      <c r="B42402" s="16">
        <v>265</v>
      </c>
      <c r="C42402">
        <v>60166.79</v>
      </c>
      <c r="D42402">
        <v>60250.78</v>
      </c>
      <c r="E42402">
        <v>10.73</v>
      </c>
      <c r="F42402">
        <v>10.66</v>
      </c>
      <c r="G42402" s="3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3">
        <v>41003</v>
      </c>
      <c r="B42403" s="16">
        <v>810</v>
      </c>
      <c r="C42403">
        <v>31781.79</v>
      </c>
      <c r="D42403">
        <v>31814.44</v>
      </c>
      <c r="E42403">
        <v>11.29</v>
      </c>
      <c r="F42403">
        <v>11.29</v>
      </c>
      <c r="G42403" s="3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3">
        <v>41003</v>
      </c>
      <c r="B42404" s="16">
        <v>100</v>
      </c>
      <c r="C42404">
        <v>49892.1</v>
      </c>
      <c r="D42404">
        <v>49894.63</v>
      </c>
      <c r="E42404">
        <v>10.91</v>
      </c>
      <c r="F42404">
        <v>10.91</v>
      </c>
      <c r="G42404" s="3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3">
        <v>41003</v>
      </c>
      <c r="B42405" s="16">
        <v>5</v>
      </c>
      <c r="C42405">
        <v>58534.43</v>
      </c>
      <c r="D42405">
        <v>58620.06</v>
      </c>
      <c r="E42405">
        <v>10.76</v>
      </c>
      <c r="F42405">
        <v>10.76</v>
      </c>
      <c r="G42405" s="3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3">
        <v>41003</v>
      </c>
      <c r="B42406" s="16">
        <v>105</v>
      </c>
      <c r="C42406">
        <v>44778.42</v>
      </c>
      <c r="D42406">
        <v>44749.66</v>
      </c>
      <c r="E42406">
        <v>10.98</v>
      </c>
      <c r="F42406">
        <v>10.98</v>
      </c>
      <c r="G42406" s="3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3">
        <v>41003</v>
      </c>
      <c r="B42407" s="16">
        <v>75</v>
      </c>
      <c r="C42407">
        <v>65346.78</v>
      </c>
      <c r="D42407">
        <v>65399.35</v>
      </c>
      <c r="E42407">
        <v>10.56</v>
      </c>
      <c r="F42407">
        <v>10.56</v>
      </c>
      <c r="G42407" s="3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3">
        <v>41003</v>
      </c>
      <c r="B42408" s="16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3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3">
        <v>41003</v>
      </c>
      <c r="B42409" s="16">
        <v>2605</v>
      </c>
      <c r="C42409">
        <v>63544.28</v>
      </c>
      <c r="D42409">
        <v>63521.1</v>
      </c>
      <c r="E42409">
        <v>10.64</v>
      </c>
      <c r="F42409">
        <v>10.61</v>
      </c>
      <c r="G42409" s="3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3">
        <v>41003</v>
      </c>
      <c r="B42410" s="16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3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3">
        <v>41003</v>
      </c>
      <c r="B42411" s="16">
        <v>5020</v>
      </c>
      <c r="C42411">
        <v>97274.75</v>
      </c>
      <c r="D42411">
        <v>97292.88</v>
      </c>
      <c r="E42411">
        <v>8.86</v>
      </c>
      <c r="F42411">
        <v>8.81</v>
      </c>
      <c r="G42411" s="3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3">
        <v>41003</v>
      </c>
      <c r="B42412" s="16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3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3">
        <v>41003</v>
      </c>
      <c r="B42413" s="16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3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3">
        <v>41003</v>
      </c>
      <c r="B42414" s="16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3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3">
        <v>41003</v>
      </c>
      <c r="B42415" s="16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3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3">
        <v>41003</v>
      </c>
      <c r="B42416" s="16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3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3">
        <v>41003</v>
      </c>
      <c r="B42417" s="16">
        <v>255</v>
      </c>
      <c r="C42417">
        <v>55518.79</v>
      </c>
      <c r="D42417">
        <v>55550.13</v>
      </c>
      <c r="E42417">
        <v>10.8</v>
      </c>
      <c r="F42417">
        <v>10.82</v>
      </c>
      <c r="G42417" s="3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3">
        <v>41003</v>
      </c>
      <c r="B42418" s="16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3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3">
        <v>41003</v>
      </c>
      <c r="B42419" s="16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3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3">
        <v>41003</v>
      </c>
      <c r="B42420" s="16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3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3">
        <v>41003</v>
      </c>
      <c r="B42421" s="16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3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3">
        <v>41003</v>
      </c>
      <c r="B42422" s="16">
        <v>5796</v>
      </c>
      <c r="C42422">
        <v>99371.8</v>
      </c>
      <c r="D42422">
        <v>99374.62</v>
      </c>
      <c r="E42422">
        <v>9.23</v>
      </c>
      <c r="F42422">
        <v>9.18</v>
      </c>
      <c r="G42422" s="3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3">
        <v>41003</v>
      </c>
      <c r="B42423" s="16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3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3">
        <v>41003</v>
      </c>
      <c r="B42424" s="16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3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3">
        <v>41003</v>
      </c>
      <c r="B42425" s="16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3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3">
        <v>41003</v>
      </c>
      <c r="B42426" s="16">
        <v>133845</v>
      </c>
      <c r="C42426">
        <v>61825.36</v>
      </c>
      <c r="D42426">
        <v>61880.93</v>
      </c>
      <c r="E42426">
        <v>10.67</v>
      </c>
      <c r="F42426">
        <v>10.66</v>
      </c>
      <c r="G42426" s="3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3">
        <v>41003</v>
      </c>
      <c r="B42427" s="16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3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3">
        <v>41003</v>
      </c>
      <c r="B42428" s="16">
        <v>91985</v>
      </c>
      <c r="C42428">
        <v>89953.46</v>
      </c>
      <c r="D42428">
        <v>90032.89</v>
      </c>
      <c r="E42428">
        <v>8.99</v>
      </c>
      <c r="F42428">
        <v>8.93</v>
      </c>
      <c r="G42428" s="3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3">
        <v>41003</v>
      </c>
      <c r="B42429" s="16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3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3">
        <v>41003</v>
      </c>
      <c r="B42430" s="16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3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3">
        <v>41003</v>
      </c>
      <c r="B42431" s="16">
        <v>604085</v>
      </c>
      <c r="C42431">
        <v>93928.58</v>
      </c>
      <c r="D42431">
        <v>93990.13</v>
      </c>
      <c r="E42431">
        <v>8.84</v>
      </c>
      <c r="F42431">
        <v>8.75</v>
      </c>
      <c r="G42431" s="3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3">
        <v>41004</v>
      </c>
      <c r="B42432" s="16">
        <v>0</v>
      </c>
      <c r="C42432">
        <v>25707.11</v>
      </c>
      <c r="D42432">
        <v>25944.57</v>
      </c>
      <c r="E42432">
        <v>0</v>
      </c>
      <c r="F42432">
        <v>0</v>
      </c>
      <c r="G42432" s="3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3">
        <v>41004</v>
      </c>
      <c r="B42433" s="16">
        <v>0</v>
      </c>
      <c r="C42433">
        <v>28633.74</v>
      </c>
      <c r="D42433">
        <v>28877.3</v>
      </c>
      <c r="E42433">
        <v>0</v>
      </c>
      <c r="F42433">
        <v>0</v>
      </c>
      <c r="G42433" s="3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3">
        <v>41004</v>
      </c>
      <c r="B42434" s="16">
        <v>0</v>
      </c>
      <c r="C42434">
        <v>42229.98</v>
      </c>
      <c r="D42434">
        <v>42532.91</v>
      </c>
      <c r="E42434">
        <v>0</v>
      </c>
      <c r="F42434">
        <v>0</v>
      </c>
      <c r="G42434" s="3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3">
        <v>41004</v>
      </c>
      <c r="B42435" s="16">
        <v>0</v>
      </c>
      <c r="C42435">
        <v>51260.34</v>
      </c>
      <c r="D42435">
        <v>51622.91</v>
      </c>
      <c r="E42435">
        <v>0</v>
      </c>
      <c r="F42435">
        <v>0</v>
      </c>
      <c r="G42435" s="3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3">
        <v>41004</v>
      </c>
      <c r="B42436" s="16">
        <v>0</v>
      </c>
      <c r="C42436">
        <v>52688.79</v>
      </c>
      <c r="D42436">
        <v>53055.83</v>
      </c>
      <c r="E42436">
        <v>0</v>
      </c>
      <c r="F42436">
        <v>0</v>
      </c>
      <c r="G42436" s="3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3">
        <v>41004</v>
      </c>
      <c r="B42437" s="16">
        <v>0</v>
      </c>
      <c r="C42437">
        <v>54132.39</v>
      </c>
      <c r="D42437">
        <v>54506.12</v>
      </c>
      <c r="E42437">
        <v>0</v>
      </c>
      <c r="F42437">
        <v>0</v>
      </c>
      <c r="G42437" s="3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3">
        <v>41004</v>
      </c>
      <c r="B42438" s="16">
        <v>5</v>
      </c>
      <c r="C42438">
        <v>56997.67</v>
      </c>
      <c r="D42438">
        <v>57367.9</v>
      </c>
      <c r="E42438">
        <v>10.68</v>
      </c>
      <c r="F42438">
        <v>10.68</v>
      </c>
      <c r="G42438" s="3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3">
        <v>41004</v>
      </c>
      <c r="B42439" s="16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3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3">
        <v>41004</v>
      </c>
      <c r="B42440" s="16">
        <v>510</v>
      </c>
      <c r="C42440">
        <v>60272.54</v>
      </c>
      <c r="D42440">
        <v>60549.71</v>
      </c>
      <c r="E42440">
        <v>10.6</v>
      </c>
      <c r="F42440">
        <v>10.57</v>
      </c>
      <c r="G42440" s="3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3">
        <v>41004</v>
      </c>
      <c r="B42441" s="16">
        <v>75</v>
      </c>
      <c r="C42441">
        <v>31825.93</v>
      </c>
      <c r="D42441">
        <v>32073.85</v>
      </c>
      <c r="E42441">
        <v>11.21</v>
      </c>
      <c r="F42441">
        <v>11.21</v>
      </c>
      <c r="G42441" s="3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3">
        <v>41004</v>
      </c>
      <c r="B42442" s="16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3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3">
        <v>41004</v>
      </c>
      <c r="B42443" s="16">
        <v>35</v>
      </c>
      <c r="C42443">
        <v>58641.23</v>
      </c>
      <c r="D42443">
        <v>58948.93</v>
      </c>
      <c r="E42443">
        <v>10.66</v>
      </c>
      <c r="F42443">
        <v>10.65</v>
      </c>
      <c r="G42443" s="3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3">
        <v>41004</v>
      </c>
      <c r="B42444" s="16">
        <v>795</v>
      </c>
      <c r="C42444">
        <v>44765.82</v>
      </c>
      <c r="D42444">
        <v>45111.95</v>
      </c>
      <c r="E42444">
        <v>10.87</v>
      </c>
      <c r="F42444">
        <v>10.87</v>
      </c>
      <c r="G42444" s="3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3">
        <v>41004</v>
      </c>
      <c r="B42445" s="16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3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3">
        <v>41004</v>
      </c>
      <c r="B42446" s="16">
        <v>450</v>
      </c>
      <c r="C42446">
        <v>67182.36</v>
      </c>
      <c r="D42446">
        <v>67524.23</v>
      </c>
      <c r="E42446">
        <v>10.36</v>
      </c>
      <c r="F42446">
        <v>10.38</v>
      </c>
      <c r="G42446" s="3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3">
        <v>41004</v>
      </c>
      <c r="B42447" s="16">
        <v>110</v>
      </c>
      <c r="C42447">
        <v>63544.04</v>
      </c>
      <c r="D42447">
        <v>63908.41</v>
      </c>
      <c r="E42447">
        <v>10.51</v>
      </c>
      <c r="F42447">
        <v>10.42</v>
      </c>
      <c r="G42447" s="3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3">
        <v>41004</v>
      </c>
      <c r="B42448" s="16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3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3">
        <v>41004</v>
      </c>
      <c r="B42449" s="16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3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3">
        <v>41004</v>
      </c>
      <c r="B42450" s="16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3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3">
        <v>41004</v>
      </c>
      <c r="B42451" s="16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3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3">
        <v>41004</v>
      </c>
      <c r="B42452" s="16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3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3">
        <v>41004</v>
      </c>
      <c r="B42453" s="16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3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3">
        <v>41004</v>
      </c>
      <c r="B42454" s="16">
        <v>1840</v>
      </c>
      <c r="C42454">
        <v>87780.14</v>
      </c>
      <c r="D42454">
        <v>87910.45</v>
      </c>
      <c r="E42454">
        <v>9.07</v>
      </c>
      <c r="F42454">
        <v>9.06</v>
      </c>
      <c r="G42454" s="3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3">
        <v>41004</v>
      </c>
      <c r="B42455" s="16">
        <v>400</v>
      </c>
      <c r="C42455">
        <v>55570.19</v>
      </c>
      <c r="D42455">
        <v>55947.03</v>
      </c>
      <c r="E42455">
        <v>10.69</v>
      </c>
      <c r="F42455">
        <v>10.69</v>
      </c>
      <c r="G42455" s="3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3">
        <v>41004</v>
      </c>
      <c r="B42456" s="16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3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3">
        <v>41004</v>
      </c>
      <c r="B42457" s="16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3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3">
        <v>41004</v>
      </c>
      <c r="B42458" s="16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3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3">
        <v>41004</v>
      </c>
      <c r="B42459" s="16">
        <v>21615</v>
      </c>
      <c r="C42459">
        <v>83415.41</v>
      </c>
      <c r="D42459">
        <v>83611.88</v>
      </c>
      <c r="E42459">
        <v>9.5</v>
      </c>
      <c r="F42459">
        <v>9.44</v>
      </c>
      <c r="G42459" s="3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3">
        <v>41004</v>
      </c>
      <c r="B42460" s="16">
        <v>14485</v>
      </c>
      <c r="C42460">
        <v>99410.51</v>
      </c>
      <c r="D42460">
        <v>99410.49</v>
      </c>
      <c r="E42460">
        <v>9.18</v>
      </c>
      <c r="F42460">
        <v>9.19</v>
      </c>
      <c r="G42460" s="3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3">
        <v>41004</v>
      </c>
      <c r="B42461" s="16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3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3">
        <v>41004</v>
      </c>
      <c r="B42462" s="16">
        <v>8225</v>
      </c>
      <c r="C42462">
        <v>92129.79</v>
      </c>
      <c r="D42462">
        <v>92152.05</v>
      </c>
      <c r="E42462">
        <v>8.74</v>
      </c>
      <c r="F42462">
        <v>8.77</v>
      </c>
      <c r="G42462" s="3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3">
        <v>41004</v>
      </c>
      <c r="B42463" s="16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3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3">
        <v>41004</v>
      </c>
      <c r="B42464" s="16">
        <v>95495</v>
      </c>
      <c r="C42464">
        <v>61903.28</v>
      </c>
      <c r="D42464">
        <v>62250.96</v>
      </c>
      <c r="E42464">
        <v>10.62</v>
      </c>
      <c r="F42464">
        <v>10.53</v>
      </c>
      <c r="G42464" s="3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3">
        <v>41004</v>
      </c>
      <c r="B42465" s="16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3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3">
        <v>41004</v>
      </c>
      <c r="B42466" s="16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3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3">
        <v>41004</v>
      </c>
      <c r="B42467" s="16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3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3">
        <v>41004</v>
      </c>
      <c r="B42468" s="16">
        <v>150830</v>
      </c>
      <c r="C42468">
        <v>98034.23</v>
      </c>
      <c r="D42468">
        <v>98032.9</v>
      </c>
      <c r="E42468">
        <v>8.85</v>
      </c>
      <c r="F42468">
        <v>8.859</v>
      </c>
      <c r="G42468" s="3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3">
        <v>41004</v>
      </c>
      <c r="B42469" s="16">
        <v>405545</v>
      </c>
      <c r="C42469">
        <v>94024.08</v>
      </c>
      <c r="D42469">
        <v>94040.5</v>
      </c>
      <c r="E42469">
        <v>8.73</v>
      </c>
      <c r="F42469">
        <v>8.73</v>
      </c>
      <c r="G42469" s="3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3">
        <v>41008</v>
      </c>
      <c r="B42470" s="16">
        <v>0</v>
      </c>
      <c r="C42470">
        <v>25953.93</v>
      </c>
      <c r="D42470">
        <v>26464.49</v>
      </c>
      <c r="E42470">
        <v>0</v>
      </c>
      <c r="F42470">
        <v>0</v>
      </c>
      <c r="G42470" s="3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3">
        <v>41008</v>
      </c>
      <c r="B42471" s="16">
        <v>0</v>
      </c>
      <c r="C42471">
        <v>28887.72</v>
      </c>
      <c r="D42471">
        <v>29410.61</v>
      </c>
      <c r="E42471">
        <v>0</v>
      </c>
      <c r="F42471">
        <v>0</v>
      </c>
      <c r="G42471" s="3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3">
        <v>41008</v>
      </c>
      <c r="B42472" s="16">
        <v>0</v>
      </c>
      <c r="C42472">
        <v>42548.26</v>
      </c>
      <c r="D42472">
        <v>43047.21</v>
      </c>
      <c r="E42472">
        <v>0</v>
      </c>
      <c r="F42472">
        <v>0</v>
      </c>
      <c r="G42472" s="3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3">
        <v>41008</v>
      </c>
      <c r="B42473" s="16">
        <v>0</v>
      </c>
      <c r="C42473">
        <v>51641.54</v>
      </c>
      <c r="D42473">
        <v>52113.17</v>
      </c>
      <c r="E42473">
        <v>0</v>
      </c>
      <c r="F42473">
        <v>0</v>
      </c>
      <c r="G42473" s="3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3">
        <v>41008</v>
      </c>
      <c r="B42474" s="16">
        <v>0</v>
      </c>
      <c r="C42474">
        <v>53074.98</v>
      </c>
      <c r="D42474">
        <v>53546.720000000001</v>
      </c>
      <c r="E42474">
        <v>0</v>
      </c>
      <c r="F42474">
        <v>0</v>
      </c>
      <c r="G42474" s="3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3">
        <v>41008</v>
      </c>
      <c r="B42475" s="16">
        <v>0</v>
      </c>
      <c r="C42475">
        <v>54525.79</v>
      </c>
      <c r="D42475">
        <v>54993.95</v>
      </c>
      <c r="E42475">
        <v>0</v>
      </c>
      <c r="F42475">
        <v>0</v>
      </c>
      <c r="G42475" s="3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3">
        <v>41008</v>
      </c>
      <c r="B42476" s="16">
        <v>5</v>
      </c>
      <c r="C42476">
        <v>57388.6</v>
      </c>
      <c r="D42476">
        <v>57904.46</v>
      </c>
      <c r="E42476">
        <v>10.5</v>
      </c>
      <c r="F42476">
        <v>10.5</v>
      </c>
      <c r="G42476" s="3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3">
        <v>41008</v>
      </c>
      <c r="B42477" s="16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3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3">
        <v>41008</v>
      </c>
      <c r="B42478" s="16">
        <v>0</v>
      </c>
      <c r="C42478">
        <v>60571.56</v>
      </c>
      <c r="D42478">
        <v>61069.64</v>
      </c>
      <c r="E42478">
        <v>0</v>
      </c>
      <c r="F42478">
        <v>0</v>
      </c>
      <c r="G42478" s="3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3">
        <v>41008</v>
      </c>
      <c r="B42479" s="16">
        <v>100</v>
      </c>
      <c r="C42479">
        <v>32085.43</v>
      </c>
      <c r="D42479">
        <v>32616.85</v>
      </c>
      <c r="E42479">
        <v>11.04</v>
      </c>
      <c r="F42479">
        <v>11.04</v>
      </c>
      <c r="G42479" s="3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3">
        <v>41008</v>
      </c>
      <c r="B42480" s="16">
        <v>310</v>
      </c>
      <c r="C42480">
        <v>50288.06</v>
      </c>
      <c r="D42480">
        <v>50761.68</v>
      </c>
      <c r="E42480">
        <v>10.63</v>
      </c>
      <c r="F42480">
        <v>10.62</v>
      </c>
      <c r="G42480" s="3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3">
        <v>41008</v>
      </c>
      <c r="B42481" s="16">
        <v>5</v>
      </c>
      <c r="C42481">
        <v>58970.2</v>
      </c>
      <c r="D42481">
        <v>59503.86</v>
      </c>
      <c r="E42481">
        <v>10.46</v>
      </c>
      <c r="F42481">
        <v>10.46</v>
      </c>
      <c r="G42481" s="3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3">
        <v>41008</v>
      </c>
      <c r="B42482" s="16">
        <v>210</v>
      </c>
      <c r="C42482">
        <v>45128.23</v>
      </c>
      <c r="D42482">
        <v>45604</v>
      </c>
      <c r="E42482">
        <v>10.74</v>
      </c>
      <c r="F42482">
        <v>10.72</v>
      </c>
      <c r="G42482" s="3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3">
        <v>41008</v>
      </c>
      <c r="B42483" s="16">
        <v>115</v>
      </c>
      <c r="C42483">
        <v>65775.25</v>
      </c>
      <c r="D42483">
        <v>66156</v>
      </c>
      <c r="E42483">
        <v>10.28</v>
      </c>
      <c r="F42483">
        <v>10.28</v>
      </c>
      <c r="G42483" s="3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3">
        <v>41008</v>
      </c>
      <c r="B42484" s="16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3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3">
        <v>41008</v>
      </c>
      <c r="B42485" s="16">
        <v>110</v>
      </c>
      <c r="C42485">
        <v>63931.47</v>
      </c>
      <c r="D42485">
        <v>64376.27</v>
      </c>
      <c r="E42485">
        <v>10.33</v>
      </c>
      <c r="F42485">
        <v>10.32</v>
      </c>
      <c r="G42485" s="3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3">
        <v>41008</v>
      </c>
      <c r="B42486" s="16">
        <v>50</v>
      </c>
      <c r="C42486">
        <v>71206.23</v>
      </c>
      <c r="D42486">
        <v>71566.67</v>
      </c>
      <c r="E42486">
        <v>10.09</v>
      </c>
      <c r="F42486">
        <v>10.09</v>
      </c>
      <c r="G42486" s="3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3">
        <v>41008</v>
      </c>
      <c r="B42487" s="16">
        <v>0</v>
      </c>
      <c r="C42487">
        <v>73254.44</v>
      </c>
      <c r="D42487">
        <v>73554.77</v>
      </c>
      <c r="E42487">
        <v>0</v>
      </c>
      <c r="F42487">
        <v>0</v>
      </c>
      <c r="G42487" s="3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3">
        <v>41008</v>
      </c>
      <c r="B42488" s="16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3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3">
        <v>41008</v>
      </c>
      <c r="B42489" s="16">
        <v>0</v>
      </c>
      <c r="C42489">
        <v>75211.149999999994</v>
      </c>
      <c r="D42489">
        <v>75498.47</v>
      </c>
      <c r="E42489">
        <v>0</v>
      </c>
      <c r="F42489">
        <v>0</v>
      </c>
      <c r="G42489" s="3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3">
        <v>41008</v>
      </c>
      <c r="B42490" s="16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3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3">
        <v>41008</v>
      </c>
      <c r="B42491" s="16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3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3">
        <v>41008</v>
      </c>
      <c r="B42492" s="16">
        <v>870</v>
      </c>
      <c r="C42492">
        <v>87942.18</v>
      </c>
      <c r="D42492">
        <v>88024.35</v>
      </c>
      <c r="E42492">
        <v>9</v>
      </c>
      <c r="F42492">
        <v>9</v>
      </c>
      <c r="G42492" s="3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3">
        <v>41008</v>
      </c>
      <c r="B42493" s="16">
        <v>130</v>
      </c>
      <c r="C42493">
        <v>55967.22</v>
      </c>
      <c r="D42493">
        <v>56434.14</v>
      </c>
      <c r="E42493">
        <v>10.53</v>
      </c>
      <c r="F42493">
        <v>10.53</v>
      </c>
      <c r="G42493" s="3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3">
        <v>41008</v>
      </c>
      <c r="B42494" s="16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3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3">
        <v>41008</v>
      </c>
      <c r="B42495" s="16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3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3">
        <v>41008</v>
      </c>
      <c r="B42496" s="16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3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3">
        <v>41008</v>
      </c>
      <c r="B42497" s="16">
        <v>22117</v>
      </c>
      <c r="C42497">
        <v>83642.06</v>
      </c>
      <c r="D42497">
        <v>83777.95</v>
      </c>
      <c r="E42497">
        <v>9.39</v>
      </c>
      <c r="F42497">
        <v>9.34</v>
      </c>
      <c r="G42497" s="3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3">
        <v>41008</v>
      </c>
      <c r="B42498" s="16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3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3">
        <v>41008</v>
      </c>
      <c r="B42499" s="16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3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3">
        <v>41008</v>
      </c>
      <c r="B42500" s="16">
        <v>40995</v>
      </c>
      <c r="C42500">
        <v>69276.56</v>
      </c>
      <c r="D42500">
        <v>69631.05</v>
      </c>
      <c r="E42500">
        <v>10.29</v>
      </c>
      <c r="F42500">
        <v>10.18</v>
      </c>
      <c r="G42500" s="3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3">
        <v>41008</v>
      </c>
      <c r="B42501" s="16">
        <v>7753</v>
      </c>
      <c r="C42501">
        <v>96018.8</v>
      </c>
      <c r="D42501">
        <v>96024.7</v>
      </c>
      <c r="E42501">
        <v>8.75</v>
      </c>
      <c r="F42501">
        <v>8.73</v>
      </c>
      <c r="G42501" s="3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3">
        <v>41008</v>
      </c>
      <c r="B42502" s="16">
        <v>93961</v>
      </c>
      <c r="C42502">
        <v>62273.43</v>
      </c>
      <c r="D42502">
        <v>62730.36</v>
      </c>
      <c r="E42502">
        <v>10.51</v>
      </c>
      <c r="F42502">
        <v>10.36</v>
      </c>
      <c r="G42502" s="3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3">
        <v>41008</v>
      </c>
      <c r="B42503" s="16">
        <v>56791</v>
      </c>
      <c r="C42503">
        <v>77183.02</v>
      </c>
      <c r="D42503">
        <v>77434.63</v>
      </c>
      <c r="E42503">
        <v>9.85</v>
      </c>
      <c r="F42503">
        <v>9.76</v>
      </c>
      <c r="G42503" s="3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3">
        <v>41008</v>
      </c>
      <c r="B42504" s="16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3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3">
        <v>41008</v>
      </c>
      <c r="B42505" s="16">
        <v>267261</v>
      </c>
      <c r="C42505">
        <v>85750.85</v>
      </c>
      <c r="D42505">
        <v>85872.68</v>
      </c>
      <c r="E42505">
        <v>9.23</v>
      </c>
      <c r="F42505">
        <v>9.15</v>
      </c>
      <c r="G42505" s="3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3">
        <v>41008</v>
      </c>
      <c r="B42506" s="16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3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3">
        <v>41008</v>
      </c>
      <c r="B42507" s="16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3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3">
        <v>41009</v>
      </c>
      <c r="B42508" s="16">
        <v>0</v>
      </c>
      <c r="C42508">
        <v>26474.02</v>
      </c>
      <c r="D42508">
        <v>26902.79</v>
      </c>
      <c r="E42508">
        <v>0</v>
      </c>
      <c r="F42508">
        <v>0</v>
      </c>
      <c r="G42508" s="3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3">
        <v>41009</v>
      </c>
      <c r="B42509" s="16">
        <v>0</v>
      </c>
      <c r="C42509">
        <v>29421.200000000001</v>
      </c>
      <c r="D42509">
        <v>29859.7</v>
      </c>
      <c r="E42509">
        <v>0</v>
      </c>
      <c r="F42509">
        <v>0</v>
      </c>
      <c r="G42509" s="3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3">
        <v>41009</v>
      </c>
      <c r="B42510" s="16">
        <v>0</v>
      </c>
      <c r="C42510">
        <v>43062.720000000001</v>
      </c>
      <c r="D42510">
        <v>43480.95</v>
      </c>
      <c r="E42510">
        <v>0</v>
      </c>
      <c r="F42510">
        <v>0</v>
      </c>
      <c r="G42510" s="3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3">
        <v>41009</v>
      </c>
      <c r="B42511" s="16">
        <v>0</v>
      </c>
      <c r="C42511">
        <v>52131.94</v>
      </c>
      <c r="D42511">
        <v>52531.360000000001</v>
      </c>
      <c r="E42511">
        <v>0</v>
      </c>
      <c r="F42511">
        <v>0</v>
      </c>
      <c r="G42511" s="3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3">
        <v>41009</v>
      </c>
      <c r="B42512" s="16">
        <v>0</v>
      </c>
      <c r="C42512">
        <v>53566.01</v>
      </c>
      <c r="D42512">
        <v>53960.34</v>
      </c>
      <c r="E42512">
        <v>0</v>
      </c>
      <c r="F42512">
        <v>0</v>
      </c>
      <c r="G42512" s="3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3">
        <v>41009</v>
      </c>
      <c r="B42513" s="16">
        <v>0</v>
      </c>
      <c r="C42513">
        <v>55013.760000000002</v>
      </c>
      <c r="D42513">
        <v>55402.5</v>
      </c>
      <c r="E42513">
        <v>0</v>
      </c>
      <c r="F42513">
        <v>0</v>
      </c>
      <c r="G42513" s="3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3">
        <v>41009</v>
      </c>
      <c r="B42514" s="16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3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3">
        <v>41009</v>
      </c>
      <c r="B42515" s="16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3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3">
        <v>41009</v>
      </c>
      <c r="B42516" s="16">
        <v>285</v>
      </c>
      <c r="C42516">
        <v>61091.64</v>
      </c>
      <c r="D42516">
        <v>61397.19</v>
      </c>
      <c r="E42516">
        <v>10.3</v>
      </c>
      <c r="F42516">
        <v>10.25</v>
      </c>
      <c r="G42516" s="3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3">
        <v>41009</v>
      </c>
      <c r="B42517" s="16">
        <v>0</v>
      </c>
      <c r="C42517">
        <v>50779.96</v>
      </c>
      <c r="D42517">
        <v>51165.17</v>
      </c>
      <c r="E42517">
        <v>0</v>
      </c>
      <c r="F42517">
        <v>0</v>
      </c>
      <c r="G42517" s="3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3">
        <v>41009</v>
      </c>
      <c r="B42518" s="16">
        <v>1850</v>
      </c>
      <c r="C42518">
        <v>32628.6</v>
      </c>
      <c r="D42518">
        <v>33073.65</v>
      </c>
      <c r="E42518">
        <v>10.9</v>
      </c>
      <c r="F42518">
        <v>10.9</v>
      </c>
      <c r="G42518" s="3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3">
        <v>41009</v>
      </c>
      <c r="B42519" s="16">
        <v>40</v>
      </c>
      <c r="C42519">
        <v>59525.29</v>
      </c>
      <c r="D42519">
        <v>59837.41</v>
      </c>
      <c r="E42519">
        <v>10.29</v>
      </c>
      <c r="F42519">
        <v>10.35</v>
      </c>
      <c r="G42519" s="3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3">
        <v>41009</v>
      </c>
      <c r="B42520" s="16">
        <v>225</v>
      </c>
      <c r="C42520">
        <v>45620.43</v>
      </c>
      <c r="D42520">
        <v>46037.35</v>
      </c>
      <c r="E42520">
        <v>10.59</v>
      </c>
      <c r="F42520">
        <v>10.59</v>
      </c>
      <c r="G42520" s="3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3">
        <v>41009</v>
      </c>
      <c r="B42521" s="16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3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3">
        <v>41009</v>
      </c>
      <c r="B42522" s="16">
        <v>50</v>
      </c>
      <c r="C42522">
        <v>67916.55</v>
      </c>
      <c r="D42522">
        <v>68089.78</v>
      </c>
      <c r="E42522">
        <v>10.15</v>
      </c>
      <c r="F42522">
        <v>10.17</v>
      </c>
      <c r="G42522" s="3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3">
        <v>41009</v>
      </c>
      <c r="B42523" s="16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3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3">
        <v>41009</v>
      </c>
      <c r="B42524" s="16">
        <v>490</v>
      </c>
      <c r="C42524">
        <v>71592.45</v>
      </c>
      <c r="D42524">
        <v>71797.8</v>
      </c>
      <c r="E42524">
        <v>10.06</v>
      </c>
      <c r="F42524">
        <v>10</v>
      </c>
      <c r="G42524" s="3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3">
        <v>41009</v>
      </c>
      <c r="B42525" s="16">
        <v>0</v>
      </c>
      <c r="C42525">
        <v>73581.259999999995</v>
      </c>
      <c r="D42525">
        <v>73746.45</v>
      </c>
      <c r="E42525">
        <v>0</v>
      </c>
      <c r="F42525">
        <v>0</v>
      </c>
      <c r="G42525" s="3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3">
        <v>41009</v>
      </c>
      <c r="B42526" s="16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3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3">
        <v>41009</v>
      </c>
      <c r="B42527" s="16">
        <v>230</v>
      </c>
      <c r="C42527">
        <v>75525.66</v>
      </c>
      <c r="D42527">
        <v>75649.59</v>
      </c>
      <c r="E42527">
        <v>9.81</v>
      </c>
      <c r="F42527">
        <v>9.83</v>
      </c>
      <c r="G42527" s="3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3">
        <v>41009</v>
      </c>
      <c r="B42528" s="16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3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3">
        <v>41009</v>
      </c>
      <c r="B42529" s="16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3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3">
        <v>41009</v>
      </c>
      <c r="B42530" s="16">
        <v>6470</v>
      </c>
      <c r="C42530">
        <v>88056.06</v>
      </c>
      <c r="D42530">
        <v>88078.32</v>
      </c>
      <c r="E42530">
        <v>9</v>
      </c>
      <c r="F42530">
        <v>8.99</v>
      </c>
      <c r="G42530" s="3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3">
        <v>41009</v>
      </c>
      <c r="B42531" s="16">
        <v>320</v>
      </c>
      <c r="C42531">
        <v>56454.47</v>
      </c>
      <c r="D42531">
        <v>56837.24</v>
      </c>
      <c r="E42531">
        <v>10.48</v>
      </c>
      <c r="F42531">
        <v>10.4</v>
      </c>
      <c r="G42531" s="3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3">
        <v>41009</v>
      </c>
      <c r="B42532" s="16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3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3">
        <v>41009</v>
      </c>
      <c r="B42533" s="16">
        <v>11985</v>
      </c>
      <c r="C42533">
        <v>98748.83</v>
      </c>
      <c r="D42533">
        <v>98749.32</v>
      </c>
      <c r="E42533">
        <v>8.89</v>
      </c>
      <c r="F42533">
        <v>8.9</v>
      </c>
      <c r="G42533" s="3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3">
        <v>41009</v>
      </c>
      <c r="B42534" s="16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3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3">
        <v>41009</v>
      </c>
      <c r="B42535" s="16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3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3">
        <v>41009</v>
      </c>
      <c r="B42536" s="16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3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3">
        <v>41009</v>
      </c>
      <c r="B42537" s="16">
        <v>44675</v>
      </c>
      <c r="C42537">
        <v>92248.85</v>
      </c>
      <c r="D42537">
        <v>92229.91</v>
      </c>
      <c r="E42537">
        <v>8.75</v>
      </c>
      <c r="F42537">
        <v>8.75</v>
      </c>
      <c r="G42537" s="3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3">
        <v>41009</v>
      </c>
      <c r="B42538" s="16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3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3">
        <v>41009</v>
      </c>
      <c r="B42539" s="16">
        <v>48126</v>
      </c>
      <c r="C42539">
        <v>96059.29</v>
      </c>
      <c r="D42539">
        <v>96052.39</v>
      </c>
      <c r="E42539">
        <v>8.75</v>
      </c>
      <c r="F42539">
        <v>8.75</v>
      </c>
      <c r="G42539" s="3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3">
        <v>41009</v>
      </c>
      <c r="B42540" s="16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3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3">
        <v>41009</v>
      </c>
      <c r="B42541" s="16">
        <v>126400</v>
      </c>
      <c r="C42541">
        <v>77462.52</v>
      </c>
      <c r="D42541">
        <v>77540.55</v>
      </c>
      <c r="E42541">
        <v>9.75</v>
      </c>
      <c r="F42541">
        <v>9.74</v>
      </c>
      <c r="G42541" s="3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3">
        <v>41009</v>
      </c>
      <c r="B42542" s="16">
        <v>133640</v>
      </c>
      <c r="C42542">
        <v>90257.75</v>
      </c>
      <c r="D42542">
        <v>90235.34</v>
      </c>
      <c r="E42542">
        <v>8.82</v>
      </c>
      <c r="F42542">
        <v>8.82</v>
      </c>
      <c r="G42542" s="3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3">
        <v>41009</v>
      </c>
      <c r="B42543" s="16">
        <v>521618</v>
      </c>
      <c r="C42543">
        <v>85903.61</v>
      </c>
      <c r="D42543">
        <v>85943.47</v>
      </c>
      <c r="E42543">
        <v>9.19</v>
      </c>
      <c r="F42543">
        <v>9.15</v>
      </c>
      <c r="G42543" s="3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3">
        <v>41009</v>
      </c>
      <c r="B42544" s="16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3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3">
        <v>41009</v>
      </c>
      <c r="B42545" s="16">
        <v>120934</v>
      </c>
      <c r="C42545">
        <v>98105.59</v>
      </c>
      <c r="D42545">
        <v>98104.25</v>
      </c>
      <c r="E42545">
        <v>8.843</v>
      </c>
      <c r="F42545">
        <v>8.82</v>
      </c>
      <c r="G42545" s="3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3">
        <v>41010</v>
      </c>
      <c r="B42546" s="16">
        <v>0</v>
      </c>
      <c r="C42546">
        <v>26912.5</v>
      </c>
      <c r="D42546">
        <v>26821.64</v>
      </c>
      <c r="E42546">
        <v>0</v>
      </c>
      <c r="F42546">
        <v>0</v>
      </c>
      <c r="G42546" s="3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3">
        <v>41010</v>
      </c>
      <c r="B42547" s="16">
        <v>0</v>
      </c>
      <c r="C42547">
        <v>29870.48</v>
      </c>
      <c r="D42547">
        <v>29777.75</v>
      </c>
      <c r="E42547">
        <v>0</v>
      </c>
      <c r="F42547">
        <v>0</v>
      </c>
      <c r="G42547" s="3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3">
        <v>41010</v>
      </c>
      <c r="B42548" s="16">
        <v>0</v>
      </c>
      <c r="C42548">
        <v>43496.639999999999</v>
      </c>
      <c r="D42548">
        <v>43379.6</v>
      </c>
      <c r="E42548">
        <v>0</v>
      </c>
      <c r="F42548">
        <v>0</v>
      </c>
      <c r="G42548" s="3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3">
        <v>41010</v>
      </c>
      <c r="B42549" s="16">
        <v>0</v>
      </c>
      <c r="C42549">
        <v>52550.32</v>
      </c>
      <c r="D42549">
        <v>52460.17</v>
      </c>
      <c r="E42549">
        <v>0</v>
      </c>
      <c r="F42549">
        <v>0</v>
      </c>
      <c r="G42549" s="3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3">
        <v>41010</v>
      </c>
      <c r="B42550" s="16">
        <v>0</v>
      </c>
      <c r="C42550">
        <v>53979.81</v>
      </c>
      <c r="D42550">
        <v>53890.85</v>
      </c>
      <c r="E42550">
        <v>0</v>
      </c>
      <c r="F42550">
        <v>0</v>
      </c>
      <c r="G42550" s="3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3">
        <v>41010</v>
      </c>
      <c r="B42551" s="16">
        <v>0</v>
      </c>
      <c r="C42551">
        <v>55422.49</v>
      </c>
      <c r="D42551">
        <v>55334.83</v>
      </c>
      <c r="E42551">
        <v>0</v>
      </c>
      <c r="F42551">
        <v>0</v>
      </c>
      <c r="G42551" s="3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3">
        <v>41010</v>
      </c>
      <c r="B42552" s="16">
        <v>5</v>
      </c>
      <c r="C42552">
        <v>58207.08</v>
      </c>
      <c r="D42552">
        <v>58122.6</v>
      </c>
      <c r="E42552">
        <v>10.44</v>
      </c>
      <c r="F42552">
        <v>10.44</v>
      </c>
      <c r="G42552" s="3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3">
        <v>41010</v>
      </c>
      <c r="B42553" s="16">
        <v>5</v>
      </c>
      <c r="C42553">
        <v>42203.32</v>
      </c>
      <c r="D42553">
        <v>42076.62</v>
      </c>
      <c r="E42553">
        <v>10.79</v>
      </c>
      <c r="F42553">
        <v>10.79</v>
      </c>
      <c r="G42553" s="3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3">
        <v>41010</v>
      </c>
      <c r="B42554" s="16">
        <v>0</v>
      </c>
      <c r="C42554">
        <v>51183.64</v>
      </c>
      <c r="D42554">
        <v>51111.07</v>
      </c>
      <c r="E42554">
        <v>0</v>
      </c>
      <c r="F42554">
        <v>0</v>
      </c>
      <c r="G42554" s="3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3">
        <v>41010</v>
      </c>
      <c r="B42555" s="16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3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3">
        <v>41010</v>
      </c>
      <c r="B42556" s="16">
        <v>2395</v>
      </c>
      <c r="C42556">
        <v>61419.35</v>
      </c>
      <c r="D42556">
        <v>61387.91</v>
      </c>
      <c r="E42556">
        <v>10.29</v>
      </c>
      <c r="F42556">
        <v>10.35</v>
      </c>
      <c r="G42556" s="3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3">
        <v>41010</v>
      </c>
      <c r="B42557" s="16">
        <v>0</v>
      </c>
      <c r="C42557">
        <v>59859.01</v>
      </c>
      <c r="D42557">
        <v>59773.26</v>
      </c>
      <c r="E42557">
        <v>0</v>
      </c>
      <c r="F42557">
        <v>0</v>
      </c>
      <c r="G42557" s="3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3">
        <v>41010</v>
      </c>
      <c r="B42558" s="16">
        <v>120</v>
      </c>
      <c r="C42558">
        <v>46053.96</v>
      </c>
      <c r="D42558">
        <v>45959.63</v>
      </c>
      <c r="E42558">
        <v>10.62</v>
      </c>
      <c r="F42558">
        <v>10.62</v>
      </c>
      <c r="G42558" s="3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3">
        <v>41010</v>
      </c>
      <c r="B42559" s="16">
        <v>60</v>
      </c>
      <c r="C42559">
        <v>66408.56</v>
      </c>
      <c r="D42559">
        <v>66334.05</v>
      </c>
      <c r="E42559">
        <v>10.23</v>
      </c>
      <c r="F42559">
        <v>10.23</v>
      </c>
      <c r="G42559" s="3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3">
        <v>41010</v>
      </c>
      <c r="B42560" s="16">
        <v>0</v>
      </c>
      <c r="C42560">
        <v>68114.350000000006</v>
      </c>
      <c r="D42560">
        <v>68042.48</v>
      </c>
      <c r="E42560">
        <v>0</v>
      </c>
      <c r="F42560">
        <v>0</v>
      </c>
      <c r="G42560" s="3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3">
        <v>41010</v>
      </c>
      <c r="B42561" s="16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3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3">
        <v>41010</v>
      </c>
      <c r="B42562" s="16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3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3">
        <v>41010</v>
      </c>
      <c r="B42563" s="16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3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3">
        <v>41010</v>
      </c>
      <c r="B42564" s="16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3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3">
        <v>41010</v>
      </c>
      <c r="B42565" s="16">
        <v>215</v>
      </c>
      <c r="C42565">
        <v>75676.89</v>
      </c>
      <c r="D42565">
        <v>75555</v>
      </c>
      <c r="E42565">
        <v>9.84</v>
      </c>
      <c r="F42565">
        <v>9.89</v>
      </c>
      <c r="G42565" s="3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3">
        <v>41010</v>
      </c>
      <c r="B42566" s="16">
        <v>170</v>
      </c>
      <c r="C42566">
        <v>79632.02</v>
      </c>
      <c r="D42566">
        <v>79488.94</v>
      </c>
      <c r="E42566">
        <v>9.73</v>
      </c>
      <c r="F42566">
        <v>9.73</v>
      </c>
      <c r="G42566" s="3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3">
        <v>41010</v>
      </c>
      <c r="B42567" s="16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3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3">
        <v>41010</v>
      </c>
      <c r="B42568" s="16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3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3">
        <v>41010</v>
      </c>
      <c r="B42569" s="16">
        <v>2755</v>
      </c>
      <c r="C42569">
        <v>56857.75</v>
      </c>
      <c r="D42569">
        <v>56771.47</v>
      </c>
      <c r="E42569">
        <v>10.43</v>
      </c>
      <c r="F42569">
        <v>10.43</v>
      </c>
      <c r="G42569" s="3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3">
        <v>41010</v>
      </c>
      <c r="B42570" s="16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3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3">
        <v>41010</v>
      </c>
      <c r="B42571" s="16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3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3">
        <v>41010</v>
      </c>
      <c r="B42572" s="16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3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3">
        <v>41010</v>
      </c>
      <c r="B42573" s="16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3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3">
        <v>41010</v>
      </c>
      <c r="B42574" s="16">
        <v>6985</v>
      </c>
      <c r="C42574">
        <v>99516.11</v>
      </c>
      <c r="D42574">
        <v>99517.31</v>
      </c>
      <c r="E42574">
        <v>9.15</v>
      </c>
      <c r="F42574">
        <v>9.1</v>
      </c>
      <c r="G42574" s="3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3">
        <v>41010</v>
      </c>
      <c r="B42575" s="16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3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3">
        <v>41010</v>
      </c>
      <c r="B42576" s="16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3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3">
        <v>41010</v>
      </c>
      <c r="B42577" s="16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3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3">
        <v>41010</v>
      </c>
      <c r="B42578" s="16">
        <v>60314</v>
      </c>
      <c r="C42578">
        <v>63073.88</v>
      </c>
      <c r="D42578">
        <v>62994.66</v>
      </c>
      <c r="E42578">
        <v>10.28</v>
      </c>
      <c r="F42578">
        <v>10.28</v>
      </c>
      <c r="G42578" s="3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3">
        <v>41010</v>
      </c>
      <c r="B42579" s="16">
        <v>124870</v>
      </c>
      <c r="C42579">
        <v>77568.53</v>
      </c>
      <c r="D42579">
        <v>77472.78</v>
      </c>
      <c r="E42579">
        <v>9.75</v>
      </c>
      <c r="F42579">
        <v>9.81</v>
      </c>
      <c r="G42579" s="3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3">
        <v>41010</v>
      </c>
      <c r="B42580" s="16">
        <v>109900</v>
      </c>
      <c r="C42580">
        <v>90267.91</v>
      </c>
      <c r="D42580">
        <v>90265.65</v>
      </c>
      <c r="E42580">
        <v>8.82</v>
      </c>
      <c r="F42580">
        <v>8.83</v>
      </c>
      <c r="G42580" s="3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3">
        <v>41010</v>
      </c>
      <c r="B42581" s="16">
        <v>395235</v>
      </c>
      <c r="C42581">
        <v>85974.49</v>
      </c>
      <c r="D42581">
        <v>85905.4</v>
      </c>
      <c r="E42581">
        <v>9.16</v>
      </c>
      <c r="F42581">
        <v>9.19</v>
      </c>
      <c r="G42581" s="3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3">
        <v>41010</v>
      </c>
      <c r="B42582" s="16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3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3">
        <v>41010</v>
      </c>
      <c r="B42583" s="16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3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3">
        <v>41011</v>
      </c>
      <c r="B42584" s="16">
        <v>0</v>
      </c>
      <c r="C42584">
        <v>26831.29</v>
      </c>
      <c r="D42584">
        <v>26710.28</v>
      </c>
      <c r="E42584">
        <v>0</v>
      </c>
      <c r="F42584">
        <v>0</v>
      </c>
      <c r="G42584" s="3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3">
        <v>41011</v>
      </c>
      <c r="B42585" s="16">
        <v>0</v>
      </c>
      <c r="C42585">
        <v>29788.46</v>
      </c>
      <c r="D42585">
        <v>29664.89</v>
      </c>
      <c r="E42585">
        <v>0</v>
      </c>
      <c r="F42585">
        <v>0</v>
      </c>
      <c r="G42585" s="3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3">
        <v>41011</v>
      </c>
      <c r="B42586" s="16">
        <v>0</v>
      </c>
      <c r="C42586">
        <v>43395.21</v>
      </c>
      <c r="D42586">
        <v>43365.08</v>
      </c>
      <c r="E42586">
        <v>0</v>
      </c>
      <c r="F42586">
        <v>0</v>
      </c>
      <c r="G42586" s="3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3">
        <v>41011</v>
      </c>
      <c r="B42587" s="16">
        <v>0</v>
      </c>
      <c r="C42587">
        <v>52479.05</v>
      </c>
      <c r="D42587">
        <v>52484.05</v>
      </c>
      <c r="E42587">
        <v>0</v>
      </c>
      <c r="F42587">
        <v>0</v>
      </c>
      <c r="G42587" s="3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3">
        <v>41011</v>
      </c>
      <c r="B42588" s="16">
        <v>0</v>
      </c>
      <c r="C42588">
        <v>53910.239999999998</v>
      </c>
      <c r="D42588">
        <v>53924.28</v>
      </c>
      <c r="E42588">
        <v>0</v>
      </c>
      <c r="F42588">
        <v>0</v>
      </c>
      <c r="G42588" s="3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3">
        <v>41011</v>
      </c>
      <c r="B42589" s="16">
        <v>0</v>
      </c>
      <c r="C42589">
        <v>55354.74</v>
      </c>
      <c r="D42589">
        <v>55377.54</v>
      </c>
      <c r="E42589">
        <v>0</v>
      </c>
      <c r="F42589">
        <v>0</v>
      </c>
      <c r="G42589" s="3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3">
        <v>41011</v>
      </c>
      <c r="B42590" s="16">
        <v>5</v>
      </c>
      <c r="C42590">
        <v>58143.51</v>
      </c>
      <c r="D42590">
        <v>58174.27</v>
      </c>
      <c r="E42590">
        <v>10.43</v>
      </c>
      <c r="F42590">
        <v>10.43</v>
      </c>
      <c r="G42590" s="3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3">
        <v>41011</v>
      </c>
      <c r="B42591" s="16">
        <v>5</v>
      </c>
      <c r="C42591">
        <v>42091.76</v>
      </c>
      <c r="D42591">
        <v>42061.67</v>
      </c>
      <c r="E42591">
        <v>10.8</v>
      </c>
      <c r="F42591">
        <v>10.8</v>
      </c>
      <c r="G42591" s="3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3">
        <v>41011</v>
      </c>
      <c r="B42592" s="16">
        <v>0</v>
      </c>
      <c r="C42592">
        <v>51129.46</v>
      </c>
      <c r="D42592">
        <v>51128.3</v>
      </c>
      <c r="E42592">
        <v>0</v>
      </c>
      <c r="F42592">
        <v>0</v>
      </c>
      <c r="G42592" s="3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3">
        <v>41011</v>
      </c>
      <c r="B42593" s="16">
        <v>115</v>
      </c>
      <c r="C42593">
        <v>33003.56</v>
      </c>
      <c r="D42593">
        <v>32878.36</v>
      </c>
      <c r="E42593">
        <v>10.93</v>
      </c>
      <c r="F42593">
        <v>10.96</v>
      </c>
      <c r="G42593" s="3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3">
        <v>41011</v>
      </c>
      <c r="B42594" s="16">
        <v>15</v>
      </c>
      <c r="C42594">
        <v>61410</v>
      </c>
      <c r="D42594">
        <v>61439.48</v>
      </c>
      <c r="E42594">
        <v>10.36</v>
      </c>
      <c r="F42594">
        <v>10.31</v>
      </c>
      <c r="G42594" s="3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3">
        <v>41011</v>
      </c>
      <c r="B42595" s="16">
        <v>5</v>
      </c>
      <c r="C42595">
        <v>59794.77</v>
      </c>
      <c r="D42595">
        <v>59799.51</v>
      </c>
      <c r="E42595">
        <v>10.38</v>
      </c>
      <c r="F42595">
        <v>10.38</v>
      </c>
      <c r="G42595" s="3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3">
        <v>41011</v>
      </c>
      <c r="B42596" s="16">
        <v>110</v>
      </c>
      <c r="C42596">
        <v>45976.17</v>
      </c>
      <c r="D42596">
        <v>45946.05</v>
      </c>
      <c r="E42596">
        <v>10.63</v>
      </c>
      <c r="F42596">
        <v>10.63</v>
      </c>
      <c r="G42596" s="3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3">
        <v>41011</v>
      </c>
      <c r="B42597" s="16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3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3">
        <v>41011</v>
      </c>
      <c r="B42598" s="16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3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3">
        <v>41011</v>
      </c>
      <c r="B42599" s="16">
        <v>165</v>
      </c>
      <c r="C42599">
        <v>64554.3</v>
      </c>
      <c r="D42599">
        <v>64608.5</v>
      </c>
      <c r="E42599">
        <v>10.28</v>
      </c>
      <c r="F42599">
        <v>10.27</v>
      </c>
      <c r="G42599" s="3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3">
        <v>41011</v>
      </c>
      <c r="B42600" s="16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3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3">
        <v>41011</v>
      </c>
      <c r="B42601" s="16">
        <v>0</v>
      </c>
      <c r="C42601">
        <v>73695.05</v>
      </c>
      <c r="D42601">
        <v>73748</v>
      </c>
      <c r="E42601">
        <v>0</v>
      </c>
      <c r="F42601">
        <v>0</v>
      </c>
      <c r="G42601" s="3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3">
        <v>41011</v>
      </c>
      <c r="B42602" s="16">
        <v>135</v>
      </c>
      <c r="C42602">
        <v>36917.15</v>
      </c>
      <c r="D42602">
        <v>36854.44</v>
      </c>
      <c r="E42602">
        <v>10.85</v>
      </c>
      <c r="F42602">
        <v>10.85</v>
      </c>
      <c r="G42602" s="3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3">
        <v>41011</v>
      </c>
      <c r="B42603" s="16">
        <v>15</v>
      </c>
      <c r="C42603">
        <v>75582.179999999993</v>
      </c>
      <c r="D42603">
        <v>75665</v>
      </c>
      <c r="E42603">
        <v>9.85</v>
      </c>
      <c r="F42603">
        <v>9.85</v>
      </c>
      <c r="G42603" s="3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3">
        <v>41011</v>
      </c>
      <c r="B42604" s="16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3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3">
        <v>41011</v>
      </c>
      <c r="B42605" s="16">
        <v>4315</v>
      </c>
      <c r="C42605">
        <v>97466.6</v>
      </c>
      <c r="D42605">
        <v>97469.52</v>
      </c>
      <c r="E42605">
        <v>8.75</v>
      </c>
      <c r="F42605">
        <v>8.75</v>
      </c>
      <c r="G42605" s="3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3">
        <v>41011</v>
      </c>
      <c r="B42606" s="16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3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3">
        <v>41011</v>
      </c>
      <c r="B42607" s="16">
        <v>755</v>
      </c>
      <c r="C42607">
        <v>56791.9</v>
      </c>
      <c r="D42607">
        <v>56823.16</v>
      </c>
      <c r="E42607">
        <v>10.47</v>
      </c>
      <c r="F42607">
        <v>10.42</v>
      </c>
      <c r="G42607" s="3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3">
        <v>41011</v>
      </c>
      <c r="B42608" s="16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3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3">
        <v>41011</v>
      </c>
      <c r="B42609" s="16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3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3">
        <v>41011</v>
      </c>
      <c r="B42610" s="16">
        <v>6025</v>
      </c>
      <c r="C42610">
        <v>41220.99</v>
      </c>
      <c r="D42610">
        <v>41158.15</v>
      </c>
      <c r="E42610">
        <v>10.74</v>
      </c>
      <c r="F42610">
        <v>10.76</v>
      </c>
      <c r="G42610" s="3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3">
        <v>41011</v>
      </c>
      <c r="B42611" s="16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3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3">
        <v>41011</v>
      </c>
      <c r="B42612" s="16">
        <v>22055</v>
      </c>
      <c r="C42612">
        <v>99553.12</v>
      </c>
      <c r="D42612">
        <v>99553.12</v>
      </c>
      <c r="E42612">
        <v>9.08</v>
      </c>
      <c r="F42612">
        <v>9.07</v>
      </c>
      <c r="G42612" s="3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3">
        <v>41011</v>
      </c>
      <c r="B42613" s="16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3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3">
        <v>41011</v>
      </c>
      <c r="B42614" s="16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3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3">
        <v>41011</v>
      </c>
      <c r="B42615" s="16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3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3">
        <v>41011</v>
      </c>
      <c r="B42616" s="16">
        <v>73508</v>
      </c>
      <c r="C42616">
        <v>63017.33</v>
      </c>
      <c r="D42616">
        <v>63046.09</v>
      </c>
      <c r="E42616">
        <v>10.25</v>
      </c>
      <c r="F42616">
        <v>10.31</v>
      </c>
      <c r="G42616" s="3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3">
        <v>41011</v>
      </c>
      <c r="B42617" s="16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3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3">
        <v>41011</v>
      </c>
      <c r="B42618" s="16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3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3">
        <v>41011</v>
      </c>
      <c r="B42619" s="16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3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3">
        <v>41011</v>
      </c>
      <c r="B42620" s="16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3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3">
        <v>41011</v>
      </c>
      <c r="B42621" s="16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3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3">
        <v>41012</v>
      </c>
      <c r="B42622" s="16">
        <v>0</v>
      </c>
      <c r="C42622">
        <v>26719.88</v>
      </c>
      <c r="D42622">
        <v>26782.44</v>
      </c>
      <c r="E42622">
        <v>0</v>
      </c>
      <c r="F42622">
        <v>0</v>
      </c>
      <c r="G42622" s="3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3">
        <v>41012</v>
      </c>
      <c r="B42623" s="16">
        <v>0</v>
      </c>
      <c r="C42623">
        <v>29675.55</v>
      </c>
      <c r="D42623">
        <v>29739.64</v>
      </c>
      <c r="E42623">
        <v>0</v>
      </c>
      <c r="F42623">
        <v>0</v>
      </c>
      <c r="G42623" s="3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3">
        <v>41012</v>
      </c>
      <c r="B42624" s="16">
        <v>0</v>
      </c>
      <c r="C42624">
        <v>43380.67</v>
      </c>
      <c r="D42624">
        <v>43469.29</v>
      </c>
      <c r="E42624">
        <v>0</v>
      </c>
      <c r="F42624">
        <v>0</v>
      </c>
      <c r="G42624" s="3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3">
        <v>41012</v>
      </c>
      <c r="B42625" s="16">
        <v>0</v>
      </c>
      <c r="C42625">
        <v>52502.91</v>
      </c>
      <c r="D42625">
        <v>52566.15</v>
      </c>
      <c r="E42625">
        <v>0</v>
      </c>
      <c r="F42625">
        <v>0</v>
      </c>
      <c r="G42625" s="3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3">
        <v>41012</v>
      </c>
      <c r="B42626" s="16">
        <v>0</v>
      </c>
      <c r="C42626">
        <v>53943.66</v>
      </c>
      <c r="D42626">
        <v>54006.11</v>
      </c>
      <c r="E42626">
        <v>0</v>
      </c>
      <c r="F42626">
        <v>0</v>
      </c>
      <c r="G42626" s="3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3">
        <v>41012</v>
      </c>
      <c r="B42627" s="16">
        <v>0</v>
      </c>
      <c r="C42627">
        <v>55397.440000000002</v>
      </c>
      <c r="D42627">
        <v>55459.02</v>
      </c>
      <c r="E42627">
        <v>0</v>
      </c>
      <c r="F42627">
        <v>0</v>
      </c>
      <c r="G42627" s="3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3">
        <v>41012</v>
      </c>
      <c r="B42628" s="16">
        <v>25</v>
      </c>
      <c r="C42628">
        <v>58195.18</v>
      </c>
      <c r="D42628">
        <v>58283.51</v>
      </c>
      <c r="E42628">
        <v>10.4</v>
      </c>
      <c r="F42628">
        <v>10.4</v>
      </c>
      <c r="G42628" s="3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3">
        <v>41012</v>
      </c>
      <c r="B42629" s="16">
        <v>5</v>
      </c>
      <c r="C42629">
        <v>42076.79</v>
      </c>
      <c r="D42629">
        <v>42175.07</v>
      </c>
      <c r="E42629">
        <v>10.77</v>
      </c>
      <c r="F42629">
        <v>10.77</v>
      </c>
      <c r="G42629" s="3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3">
        <v>41012</v>
      </c>
      <c r="B42630" s="16">
        <v>250</v>
      </c>
      <c r="C42630">
        <v>51146.68</v>
      </c>
      <c r="D42630">
        <v>51210.6</v>
      </c>
      <c r="E42630">
        <v>10.5</v>
      </c>
      <c r="F42630">
        <v>10.51</v>
      </c>
      <c r="G42630" s="3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3">
        <v>41012</v>
      </c>
      <c r="B42631" s="16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3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3">
        <v>41012</v>
      </c>
      <c r="B42632" s="16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3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3">
        <v>41012</v>
      </c>
      <c r="B42633" s="16">
        <v>25</v>
      </c>
      <c r="C42633">
        <v>59821</v>
      </c>
      <c r="D42633">
        <v>59918.91</v>
      </c>
      <c r="E42633">
        <v>10.35</v>
      </c>
      <c r="F42633">
        <v>10.35</v>
      </c>
      <c r="G42633" s="3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3">
        <v>41012</v>
      </c>
      <c r="B42634" s="16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3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3">
        <v>41012</v>
      </c>
      <c r="B42635" s="16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3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3">
        <v>41012</v>
      </c>
      <c r="B42636" s="16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3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3">
        <v>41012</v>
      </c>
      <c r="B42637" s="16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3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3">
        <v>41012</v>
      </c>
      <c r="B42638" s="16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3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3">
        <v>41012</v>
      </c>
      <c r="B42639" s="16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3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3">
        <v>41012</v>
      </c>
      <c r="B42640" s="16">
        <v>0</v>
      </c>
      <c r="C42640">
        <v>36867.69</v>
      </c>
      <c r="D42640">
        <v>36934</v>
      </c>
      <c r="E42640">
        <v>0</v>
      </c>
      <c r="F42640">
        <v>0</v>
      </c>
      <c r="G42640" s="3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3">
        <v>41012</v>
      </c>
      <c r="B42641" s="16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3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3">
        <v>41012</v>
      </c>
      <c r="B42642" s="16">
        <v>4215</v>
      </c>
      <c r="C42642">
        <v>79690.14</v>
      </c>
      <c r="D42642">
        <v>79690.64</v>
      </c>
      <c r="E42642">
        <v>9.65</v>
      </c>
      <c r="F42642">
        <v>9.65</v>
      </c>
      <c r="G42642" s="3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3">
        <v>41012</v>
      </c>
      <c r="B42643" s="16">
        <v>4720</v>
      </c>
      <c r="C42643">
        <v>97504.55</v>
      </c>
      <c r="D42643">
        <v>97496.56</v>
      </c>
      <c r="E42643">
        <v>8.75</v>
      </c>
      <c r="F42643">
        <v>8.77</v>
      </c>
      <c r="G42643" s="3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3">
        <v>41012</v>
      </c>
      <c r="B42644" s="16">
        <v>3390</v>
      </c>
      <c r="C42644">
        <v>88205.78</v>
      </c>
      <c r="D42644">
        <v>88215.94</v>
      </c>
      <c r="E42644">
        <v>8.91</v>
      </c>
      <c r="F42644">
        <v>8.93</v>
      </c>
      <c r="G42644" s="3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3">
        <v>41012</v>
      </c>
      <c r="B42645" s="16">
        <v>240</v>
      </c>
      <c r="C42645">
        <v>56843.58</v>
      </c>
      <c r="D42645">
        <v>56904.22</v>
      </c>
      <c r="E42645">
        <v>10.4</v>
      </c>
      <c r="F42645">
        <v>10.4</v>
      </c>
      <c r="G42645" s="3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3">
        <v>41012</v>
      </c>
      <c r="B42646" s="16">
        <v>10265</v>
      </c>
      <c r="C42646">
        <v>81866.69</v>
      </c>
      <c r="D42646">
        <v>81883.25</v>
      </c>
      <c r="E42646">
        <v>9.5</v>
      </c>
      <c r="F42646">
        <v>9.5</v>
      </c>
      <c r="G42646" s="3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3">
        <v>41012</v>
      </c>
      <c r="B42647" s="16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3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3">
        <v>41012</v>
      </c>
      <c r="B42648" s="16">
        <v>1590</v>
      </c>
      <c r="C42648">
        <v>41172.94</v>
      </c>
      <c r="D42648">
        <v>41239.51</v>
      </c>
      <c r="E42648">
        <v>10.72</v>
      </c>
      <c r="F42648">
        <v>10.75</v>
      </c>
      <c r="G42648" s="3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3">
        <v>41012</v>
      </c>
      <c r="B42649" s="16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3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3">
        <v>41012</v>
      </c>
      <c r="B42650" s="16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3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3">
        <v>41012</v>
      </c>
      <c r="B42651" s="16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3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3">
        <v>41012</v>
      </c>
      <c r="B42652" s="16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3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3">
        <v>41012</v>
      </c>
      <c r="B42653" s="16">
        <v>66520</v>
      </c>
      <c r="C42653">
        <v>96163.43</v>
      </c>
      <c r="D42653">
        <v>96156.63</v>
      </c>
      <c r="E42653">
        <v>8.73</v>
      </c>
      <c r="F42653">
        <v>8.74</v>
      </c>
      <c r="G42653" s="3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3">
        <v>41012</v>
      </c>
      <c r="B42654" s="16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3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3">
        <v>41012</v>
      </c>
      <c r="B42655" s="16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3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3">
        <v>41012</v>
      </c>
      <c r="B42656" s="16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3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3">
        <v>41012</v>
      </c>
      <c r="B42657" s="16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3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3">
        <v>41012</v>
      </c>
      <c r="B42658" s="16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3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3">
        <v>41012</v>
      </c>
      <c r="B42659" s="16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3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3">
        <v>41015</v>
      </c>
      <c r="B42660" s="16">
        <v>0</v>
      </c>
      <c r="C42660">
        <v>26792.07</v>
      </c>
      <c r="D42660">
        <v>26793.49</v>
      </c>
      <c r="E42660">
        <v>0</v>
      </c>
      <c r="F42660">
        <v>0</v>
      </c>
      <c r="G42660" s="3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3">
        <v>41015</v>
      </c>
      <c r="B42661" s="16">
        <v>0</v>
      </c>
      <c r="C42661">
        <v>29750.33</v>
      </c>
      <c r="D42661">
        <v>29751.9</v>
      </c>
      <c r="E42661">
        <v>0</v>
      </c>
      <c r="F42661">
        <v>0</v>
      </c>
      <c r="G42661" s="3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3">
        <v>41015</v>
      </c>
      <c r="B42662" s="16">
        <v>0</v>
      </c>
      <c r="C42662">
        <v>43484.91</v>
      </c>
      <c r="D42662">
        <v>43429.08</v>
      </c>
      <c r="E42662">
        <v>0</v>
      </c>
      <c r="F42662">
        <v>0</v>
      </c>
      <c r="G42662" s="3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3">
        <v>41015</v>
      </c>
      <c r="B42663" s="16">
        <v>0</v>
      </c>
      <c r="C42663">
        <v>52585.04</v>
      </c>
      <c r="D42663">
        <v>52482.87</v>
      </c>
      <c r="E42663">
        <v>0</v>
      </c>
      <c r="F42663">
        <v>0</v>
      </c>
      <c r="G42663" s="3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3">
        <v>41015</v>
      </c>
      <c r="B42664" s="16">
        <v>0</v>
      </c>
      <c r="C42664">
        <v>54025.52</v>
      </c>
      <c r="D42664">
        <v>53954.879999999997</v>
      </c>
      <c r="E42664">
        <v>0</v>
      </c>
      <c r="F42664">
        <v>0</v>
      </c>
      <c r="G42664" s="3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3">
        <v>41015</v>
      </c>
      <c r="B42665" s="16">
        <v>0</v>
      </c>
      <c r="C42665">
        <v>55478.95</v>
      </c>
      <c r="D42665">
        <v>55445.09</v>
      </c>
      <c r="E42665">
        <v>0</v>
      </c>
      <c r="F42665">
        <v>0</v>
      </c>
      <c r="G42665" s="3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3">
        <v>41015</v>
      </c>
      <c r="B42666" s="16">
        <v>5</v>
      </c>
      <c r="C42666">
        <v>58304.46</v>
      </c>
      <c r="D42666">
        <v>58335.21</v>
      </c>
      <c r="E42666">
        <v>10.39</v>
      </c>
      <c r="F42666">
        <v>10.39</v>
      </c>
      <c r="G42666" s="3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3">
        <v>41015</v>
      </c>
      <c r="B42667" s="16">
        <v>5</v>
      </c>
      <c r="C42667">
        <v>42190.23</v>
      </c>
      <c r="D42667">
        <v>42224.34</v>
      </c>
      <c r="E42667">
        <v>10.76</v>
      </c>
      <c r="F42667">
        <v>10.76</v>
      </c>
      <c r="G42667" s="3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3">
        <v>41015</v>
      </c>
      <c r="B42668" s="16">
        <v>0</v>
      </c>
      <c r="C42668">
        <v>51229.01</v>
      </c>
      <c r="D42668">
        <v>51094.76</v>
      </c>
      <c r="E42668">
        <v>0</v>
      </c>
      <c r="F42668">
        <v>0</v>
      </c>
      <c r="G42668" s="3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3">
        <v>41015</v>
      </c>
      <c r="B42669" s="16">
        <v>105</v>
      </c>
      <c r="C42669">
        <v>32967.18</v>
      </c>
      <c r="D42669">
        <v>32968.93</v>
      </c>
      <c r="E42669">
        <v>10.95</v>
      </c>
      <c r="F42669">
        <v>10.95</v>
      </c>
      <c r="G42669" s="3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3">
        <v>41015</v>
      </c>
      <c r="B42670" s="16">
        <v>50</v>
      </c>
      <c r="C42670">
        <v>61540.83</v>
      </c>
      <c r="D42670">
        <v>61570.29</v>
      </c>
      <c r="E42670">
        <v>10.28</v>
      </c>
      <c r="F42670">
        <v>10.28</v>
      </c>
      <c r="G42670" s="3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3">
        <v>41015</v>
      </c>
      <c r="B42671" s="16">
        <v>0</v>
      </c>
      <c r="C42671">
        <v>59940.44</v>
      </c>
      <c r="D42671">
        <v>59970.57</v>
      </c>
      <c r="E42671">
        <v>0</v>
      </c>
      <c r="F42671">
        <v>0</v>
      </c>
      <c r="G42671" s="3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3">
        <v>41015</v>
      </c>
      <c r="B42672" s="16">
        <v>0</v>
      </c>
      <c r="C42672">
        <v>46045</v>
      </c>
      <c r="D42672">
        <v>46078.91</v>
      </c>
      <c r="E42672">
        <v>0</v>
      </c>
      <c r="F42672">
        <v>0</v>
      </c>
      <c r="G42672" s="3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3">
        <v>41015</v>
      </c>
      <c r="B42673" s="16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3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3">
        <v>41015</v>
      </c>
      <c r="B42674" s="16">
        <v>0</v>
      </c>
      <c r="C42674">
        <v>68217.33</v>
      </c>
      <c r="D42674">
        <v>68263.09</v>
      </c>
      <c r="E42674">
        <v>0</v>
      </c>
      <c r="F42674">
        <v>0</v>
      </c>
      <c r="G42674" s="3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3">
        <v>41015</v>
      </c>
      <c r="B42675" s="16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3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3">
        <v>41015</v>
      </c>
      <c r="B42676" s="16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3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3">
        <v>41015</v>
      </c>
      <c r="B42677" s="16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3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3">
        <v>41015</v>
      </c>
      <c r="B42678" s="16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3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3">
        <v>41015</v>
      </c>
      <c r="B42679" s="16">
        <v>215</v>
      </c>
      <c r="C42679">
        <v>75761.3</v>
      </c>
      <c r="D42679">
        <v>75762.27</v>
      </c>
      <c r="E42679">
        <v>9.83</v>
      </c>
      <c r="F42679">
        <v>9.83</v>
      </c>
      <c r="G42679" s="3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3">
        <v>41015</v>
      </c>
      <c r="B42680" s="16">
        <v>5</v>
      </c>
      <c r="C42680">
        <v>79719.28</v>
      </c>
      <c r="D42680">
        <v>79701.89</v>
      </c>
      <c r="E42680">
        <v>9.66</v>
      </c>
      <c r="F42680">
        <v>9.66</v>
      </c>
      <c r="G42680" s="3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3">
        <v>41015</v>
      </c>
      <c r="B42681" s="16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3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3">
        <v>41015</v>
      </c>
      <c r="B42682" s="16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3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3">
        <v>41015</v>
      </c>
      <c r="B42683" s="16">
        <v>10</v>
      </c>
      <c r="C42683">
        <v>56924.67</v>
      </c>
      <c r="D42683">
        <v>56926.57</v>
      </c>
      <c r="E42683">
        <v>10.4</v>
      </c>
      <c r="F42683">
        <v>10.4</v>
      </c>
      <c r="G42683" s="3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3">
        <v>41015</v>
      </c>
      <c r="B42684" s="16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3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3">
        <v>41015</v>
      </c>
      <c r="B42685" s="16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3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3">
        <v>41015</v>
      </c>
      <c r="B42686" s="16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3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3">
        <v>41015</v>
      </c>
      <c r="B42687" s="16">
        <v>2692</v>
      </c>
      <c r="C42687">
        <v>84062.84</v>
      </c>
      <c r="D42687">
        <v>84017.11</v>
      </c>
      <c r="E42687">
        <v>9.33</v>
      </c>
      <c r="F42687">
        <v>9.31</v>
      </c>
      <c r="G42687" s="3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3">
        <v>41015</v>
      </c>
      <c r="B42688" s="16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3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3">
        <v>41015</v>
      </c>
      <c r="B42689" s="16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3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3">
        <v>41015</v>
      </c>
      <c r="B42690" s="16">
        <v>52926</v>
      </c>
      <c r="C42690">
        <v>96191.19</v>
      </c>
      <c r="D42690">
        <v>96184.47</v>
      </c>
      <c r="E42690">
        <v>8.73</v>
      </c>
      <c r="F42690">
        <v>8.74</v>
      </c>
      <c r="G42690" s="3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3">
        <v>41015</v>
      </c>
      <c r="B42691" s="16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3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3">
        <v>41015</v>
      </c>
      <c r="B42692" s="16">
        <v>43470</v>
      </c>
      <c r="C42692">
        <v>63147.17</v>
      </c>
      <c r="D42692">
        <v>63148.95</v>
      </c>
      <c r="E42692">
        <v>10.31</v>
      </c>
      <c r="F42692">
        <v>10.27</v>
      </c>
      <c r="G42692" s="3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3">
        <v>41015</v>
      </c>
      <c r="B42693" s="16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3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3">
        <v>41015</v>
      </c>
      <c r="B42694" s="16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3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3">
        <v>41015</v>
      </c>
      <c r="B42695" s="16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3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3">
        <v>41015</v>
      </c>
      <c r="B42696" s="16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3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3">
        <v>41015</v>
      </c>
      <c r="B42697" s="16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3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3">
        <v>41016</v>
      </c>
      <c r="B42698" s="16">
        <v>0</v>
      </c>
      <c r="C42698">
        <v>26803.11</v>
      </c>
      <c r="D42698">
        <v>26927.29</v>
      </c>
      <c r="E42698">
        <v>0</v>
      </c>
      <c r="F42698">
        <v>0</v>
      </c>
      <c r="G42698" s="3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3">
        <v>41016</v>
      </c>
      <c r="B42699" s="16">
        <v>0</v>
      </c>
      <c r="C42699">
        <v>29762.58</v>
      </c>
      <c r="D42699">
        <v>29889.61</v>
      </c>
      <c r="E42699">
        <v>0</v>
      </c>
      <c r="F42699">
        <v>0</v>
      </c>
      <c r="G42699" s="3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3">
        <v>41016</v>
      </c>
      <c r="B42700" s="16">
        <v>0</v>
      </c>
      <c r="C42700">
        <v>43444.68</v>
      </c>
      <c r="D42700">
        <v>43536.57</v>
      </c>
      <c r="E42700">
        <v>0</v>
      </c>
      <c r="F42700">
        <v>0</v>
      </c>
      <c r="G42700" s="3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3">
        <v>41016</v>
      </c>
      <c r="B42701" s="16">
        <v>0</v>
      </c>
      <c r="C42701">
        <v>52501.72</v>
      </c>
      <c r="D42701">
        <v>52693.69</v>
      </c>
      <c r="E42701">
        <v>0</v>
      </c>
      <c r="F42701">
        <v>0</v>
      </c>
      <c r="G42701" s="3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3">
        <v>41016</v>
      </c>
      <c r="B42702" s="16">
        <v>0</v>
      </c>
      <c r="C42702">
        <v>53974.26</v>
      </c>
      <c r="D42702">
        <v>54124.47</v>
      </c>
      <c r="E42702">
        <v>0</v>
      </c>
      <c r="F42702">
        <v>0</v>
      </c>
      <c r="G42702" s="3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3">
        <v>41016</v>
      </c>
      <c r="B42703" s="16">
        <v>0</v>
      </c>
      <c r="C42703">
        <v>55465</v>
      </c>
      <c r="D42703">
        <v>55571.34</v>
      </c>
      <c r="E42703">
        <v>0</v>
      </c>
      <c r="F42703">
        <v>0</v>
      </c>
      <c r="G42703" s="3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3">
        <v>41016</v>
      </c>
      <c r="B42704" s="16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3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3">
        <v>41016</v>
      </c>
      <c r="B42705" s="16">
        <v>75</v>
      </c>
      <c r="C42705">
        <v>42239.5</v>
      </c>
      <c r="D42705">
        <v>42241.47</v>
      </c>
      <c r="E42705">
        <v>10.75</v>
      </c>
      <c r="F42705">
        <v>10.76</v>
      </c>
      <c r="G42705" s="3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3">
        <v>41016</v>
      </c>
      <c r="B42706" s="16">
        <v>935</v>
      </c>
      <c r="C42706">
        <v>51113.11</v>
      </c>
      <c r="D42706">
        <v>51344.33</v>
      </c>
      <c r="E42706">
        <v>10.5</v>
      </c>
      <c r="F42706">
        <v>10.49</v>
      </c>
      <c r="G42706" s="3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3">
        <v>41016</v>
      </c>
      <c r="B42707" s="16">
        <v>5</v>
      </c>
      <c r="C42707">
        <v>61592.4</v>
      </c>
      <c r="D42707">
        <v>61677.26</v>
      </c>
      <c r="E42707">
        <v>10.25</v>
      </c>
      <c r="F42707">
        <v>10.25</v>
      </c>
      <c r="G42707" s="3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3">
        <v>41016</v>
      </c>
      <c r="B42708" s="16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3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3">
        <v>41016</v>
      </c>
      <c r="B42709" s="16">
        <v>205</v>
      </c>
      <c r="C42709">
        <v>59992.11</v>
      </c>
      <c r="D42709">
        <v>60010.93</v>
      </c>
      <c r="E42709">
        <v>10.34</v>
      </c>
      <c r="F42709">
        <v>10.33</v>
      </c>
      <c r="G42709" s="3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3">
        <v>41016</v>
      </c>
      <c r="B42710" s="16">
        <v>940</v>
      </c>
      <c r="C42710">
        <v>46095.46</v>
      </c>
      <c r="D42710">
        <v>46097.34</v>
      </c>
      <c r="E42710">
        <v>10.59</v>
      </c>
      <c r="F42710">
        <v>10.6</v>
      </c>
      <c r="G42710" s="3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3">
        <v>41016</v>
      </c>
      <c r="B42711" s="16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3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3">
        <v>41016</v>
      </c>
      <c r="B42712" s="16">
        <v>1780</v>
      </c>
      <c r="C42712">
        <v>66561.64</v>
      </c>
      <c r="D42712">
        <v>66588.73</v>
      </c>
      <c r="E42712">
        <v>10.19</v>
      </c>
      <c r="F42712">
        <v>10.17</v>
      </c>
      <c r="G42712" s="3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3">
        <v>41016</v>
      </c>
      <c r="B42713" s="16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3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3">
        <v>41016</v>
      </c>
      <c r="B42714" s="16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3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3">
        <v>41016</v>
      </c>
      <c r="B42715" s="16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3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3">
        <v>41016</v>
      </c>
      <c r="B42716" s="16">
        <v>2250</v>
      </c>
      <c r="C42716">
        <v>73873.06</v>
      </c>
      <c r="D42716">
        <v>73960.33</v>
      </c>
      <c r="E42716">
        <v>9.93</v>
      </c>
      <c r="F42716">
        <v>9.89</v>
      </c>
      <c r="G42716" s="3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3">
        <v>41016</v>
      </c>
      <c r="B42717" s="16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3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3">
        <v>41016</v>
      </c>
      <c r="B42718" s="16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3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3">
        <v>41016</v>
      </c>
      <c r="B42719" s="16">
        <v>3240</v>
      </c>
      <c r="C42719">
        <v>88253.95</v>
      </c>
      <c r="D42719">
        <v>88311.32</v>
      </c>
      <c r="E42719">
        <v>8.93</v>
      </c>
      <c r="F42719">
        <v>8.91</v>
      </c>
      <c r="G42719" s="3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3">
        <v>41016</v>
      </c>
      <c r="B42720" s="16">
        <v>150</v>
      </c>
      <c r="C42720">
        <v>56947.01</v>
      </c>
      <c r="D42720">
        <v>57007.67</v>
      </c>
      <c r="E42720">
        <v>10.39</v>
      </c>
      <c r="F42720">
        <v>10.38</v>
      </c>
      <c r="G42720" s="3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3">
        <v>41016</v>
      </c>
      <c r="B42721" s="16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3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3">
        <v>41016</v>
      </c>
      <c r="B42722" s="16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3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3">
        <v>41016</v>
      </c>
      <c r="B42723" s="16">
        <v>26895</v>
      </c>
      <c r="C42723">
        <v>98931.05</v>
      </c>
      <c r="D42723">
        <v>98933.56</v>
      </c>
      <c r="E42723">
        <v>8.83</v>
      </c>
      <c r="F42723">
        <v>8.81</v>
      </c>
      <c r="G42723" s="3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3">
        <v>41016</v>
      </c>
      <c r="B42724" s="16">
        <v>5725</v>
      </c>
      <c r="C42724">
        <v>41206.31</v>
      </c>
      <c r="D42724">
        <v>41305.26</v>
      </c>
      <c r="E42724">
        <v>10.74</v>
      </c>
      <c r="F42724">
        <v>10.73</v>
      </c>
      <c r="G42724" s="3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3">
        <v>41016</v>
      </c>
      <c r="B42725" s="16">
        <v>18945</v>
      </c>
      <c r="C42725">
        <v>84047.28</v>
      </c>
      <c r="D42725">
        <v>84121.9</v>
      </c>
      <c r="E42725">
        <v>9.31</v>
      </c>
      <c r="F42725">
        <v>9.26</v>
      </c>
      <c r="G42725" s="3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3">
        <v>41016</v>
      </c>
      <c r="B42726" s="16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3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3">
        <v>41016</v>
      </c>
      <c r="B42727" s="16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3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3">
        <v>41016</v>
      </c>
      <c r="B42728" s="16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3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3">
        <v>41016</v>
      </c>
      <c r="B42729" s="16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3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3">
        <v>41016</v>
      </c>
      <c r="B42730" s="16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3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3">
        <v>41016</v>
      </c>
      <c r="B42731" s="16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3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3">
        <v>41016</v>
      </c>
      <c r="B42732" s="16">
        <v>93002</v>
      </c>
      <c r="C42732">
        <v>90438.85</v>
      </c>
      <c r="D42732">
        <v>90476.33</v>
      </c>
      <c r="E42732">
        <v>8.77</v>
      </c>
      <c r="F42732">
        <v>8.75</v>
      </c>
      <c r="G42732" s="3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3">
        <v>41016</v>
      </c>
      <c r="B42733" s="16">
        <v>361791</v>
      </c>
      <c r="C42733">
        <v>86107.42</v>
      </c>
      <c r="D42733">
        <v>86160.39</v>
      </c>
      <c r="E42733">
        <v>9.16</v>
      </c>
      <c r="F42733">
        <v>9.1</v>
      </c>
      <c r="G42733" s="3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3">
        <v>41016</v>
      </c>
      <c r="B42734" s="16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3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3">
        <v>41016</v>
      </c>
      <c r="B42735" s="16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3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3">
        <v>41017</v>
      </c>
      <c r="B42736" s="16">
        <v>0</v>
      </c>
      <c r="C42736">
        <v>26936.95</v>
      </c>
      <c r="D42736">
        <v>26907.61</v>
      </c>
      <c r="E42736">
        <v>0</v>
      </c>
      <c r="F42736">
        <v>0</v>
      </c>
      <c r="G42736" s="3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3">
        <v>41017</v>
      </c>
      <c r="B42737" s="16">
        <v>0</v>
      </c>
      <c r="C42737">
        <v>29900.33</v>
      </c>
      <c r="D42737">
        <v>29870.48</v>
      </c>
      <c r="E42737">
        <v>0</v>
      </c>
      <c r="F42737">
        <v>0</v>
      </c>
      <c r="G42737" s="3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3">
        <v>41017</v>
      </c>
      <c r="B42738" s="16">
        <v>0</v>
      </c>
      <c r="C42738">
        <v>43552.19</v>
      </c>
      <c r="D42738">
        <v>43563.79</v>
      </c>
      <c r="E42738">
        <v>0</v>
      </c>
      <c r="F42738">
        <v>0</v>
      </c>
      <c r="G42738" s="3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3">
        <v>41017</v>
      </c>
      <c r="B42739" s="16">
        <v>0</v>
      </c>
      <c r="C42739">
        <v>52712.59</v>
      </c>
      <c r="D42739">
        <v>52855.93</v>
      </c>
      <c r="E42739">
        <v>0</v>
      </c>
      <c r="F42739">
        <v>0</v>
      </c>
      <c r="G42739" s="3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3">
        <v>41017</v>
      </c>
      <c r="B42740" s="16">
        <v>0</v>
      </c>
      <c r="C42740">
        <v>54143.88</v>
      </c>
      <c r="D42740">
        <v>54270.16</v>
      </c>
      <c r="E42740">
        <v>0</v>
      </c>
      <c r="F42740">
        <v>0</v>
      </c>
      <c r="G42740" s="3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3">
        <v>41017</v>
      </c>
      <c r="B42741" s="16">
        <v>0</v>
      </c>
      <c r="C42741">
        <v>55591.27</v>
      </c>
      <c r="D42741">
        <v>55697.78</v>
      </c>
      <c r="E42741">
        <v>0</v>
      </c>
      <c r="F42741">
        <v>0</v>
      </c>
      <c r="G42741" s="3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3">
        <v>41017</v>
      </c>
      <c r="B42742" s="16">
        <v>0</v>
      </c>
      <c r="C42742">
        <v>58407.85</v>
      </c>
      <c r="D42742">
        <v>58582.96</v>
      </c>
      <c r="E42742">
        <v>0</v>
      </c>
      <c r="F42742">
        <v>0</v>
      </c>
      <c r="G42742" s="3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3">
        <v>41017</v>
      </c>
      <c r="B42743" s="16">
        <v>5</v>
      </c>
      <c r="C42743">
        <v>42256.62</v>
      </c>
      <c r="D42743">
        <v>42258.61</v>
      </c>
      <c r="E42743">
        <v>10.76</v>
      </c>
      <c r="F42743">
        <v>10.76</v>
      </c>
      <c r="G42743" s="3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3">
        <v>41017</v>
      </c>
      <c r="B42744" s="16">
        <v>20</v>
      </c>
      <c r="C42744">
        <v>51362.75</v>
      </c>
      <c r="D42744">
        <v>51520.17</v>
      </c>
      <c r="E42744">
        <v>10.44</v>
      </c>
      <c r="F42744">
        <v>10.44</v>
      </c>
      <c r="G42744" s="3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3">
        <v>41017</v>
      </c>
      <c r="B42745" s="16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3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3">
        <v>41017</v>
      </c>
      <c r="B42746" s="16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3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3">
        <v>41017</v>
      </c>
      <c r="B42747" s="16">
        <v>340</v>
      </c>
      <c r="C42747">
        <v>60032.46</v>
      </c>
      <c r="D42747">
        <v>60158.77</v>
      </c>
      <c r="E42747">
        <v>10.26</v>
      </c>
      <c r="F42747">
        <v>10.26</v>
      </c>
      <c r="G42747" s="3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3">
        <v>41017</v>
      </c>
      <c r="B42748" s="16">
        <v>180</v>
      </c>
      <c r="C42748">
        <v>46113.88</v>
      </c>
      <c r="D42748">
        <v>46147.82</v>
      </c>
      <c r="E42748">
        <v>10.59</v>
      </c>
      <c r="F42748">
        <v>10.58</v>
      </c>
      <c r="G42748" s="3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3">
        <v>41017</v>
      </c>
      <c r="B42749" s="16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3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3">
        <v>41017</v>
      </c>
      <c r="B42750" s="16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3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3">
        <v>41017</v>
      </c>
      <c r="B42751" s="16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3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3">
        <v>41017</v>
      </c>
      <c r="B42752" s="16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3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3">
        <v>41017</v>
      </c>
      <c r="B42753" s="16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3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3">
        <v>41017</v>
      </c>
      <c r="B42754" s="16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3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3">
        <v>41017</v>
      </c>
      <c r="B42755" s="16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3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3">
        <v>41017</v>
      </c>
      <c r="B42756" s="16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3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3">
        <v>41017</v>
      </c>
      <c r="B42757" s="16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3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3">
        <v>41017</v>
      </c>
      <c r="B42758" s="16">
        <v>20</v>
      </c>
      <c r="C42758">
        <v>57028.12</v>
      </c>
      <c r="D42758">
        <v>57118.23</v>
      </c>
      <c r="E42758">
        <v>10.35</v>
      </c>
      <c r="F42758">
        <v>10.35</v>
      </c>
      <c r="G42758" s="3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3">
        <v>41017</v>
      </c>
      <c r="B42759" s="16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3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3">
        <v>41017</v>
      </c>
      <c r="B42760" s="16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3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3">
        <v>41017</v>
      </c>
      <c r="B42761" s="16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3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3">
        <v>41017</v>
      </c>
      <c r="B42762" s="16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3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3">
        <v>41017</v>
      </c>
      <c r="B42763" s="16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3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3">
        <v>41017</v>
      </c>
      <c r="B42764" s="16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3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3">
        <v>41017</v>
      </c>
      <c r="B42765" s="16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3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3">
        <v>41017</v>
      </c>
      <c r="B42766" s="16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3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3">
        <v>41017</v>
      </c>
      <c r="B42767" s="16">
        <v>112109</v>
      </c>
      <c r="C42767">
        <v>96271.35</v>
      </c>
      <c r="D42767">
        <v>96272.7</v>
      </c>
      <c r="E42767">
        <v>8.68</v>
      </c>
      <c r="F42767">
        <v>8.69</v>
      </c>
      <c r="G42767" s="3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3">
        <v>41017</v>
      </c>
      <c r="B42768" s="16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3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3">
        <v>41017</v>
      </c>
      <c r="B42769" s="16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3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3">
        <v>41017</v>
      </c>
      <c r="B42770" s="16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3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3">
        <v>41017</v>
      </c>
      <c r="B42771" s="16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3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3">
        <v>41017</v>
      </c>
      <c r="B42772" s="16">
        <v>541958</v>
      </c>
      <c r="C42772">
        <v>94329.97</v>
      </c>
      <c r="D42772">
        <v>94327.27</v>
      </c>
      <c r="E42772">
        <v>8.67</v>
      </c>
      <c r="F42772">
        <v>8.66</v>
      </c>
      <c r="G42772" s="3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3">
        <v>41017</v>
      </c>
      <c r="B42773" s="16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3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3">
        <v>41018</v>
      </c>
      <c r="B42774" s="16">
        <v>0</v>
      </c>
      <c r="C42774">
        <v>26917.27</v>
      </c>
      <c r="D42774">
        <v>26980.21</v>
      </c>
      <c r="E42774">
        <v>0</v>
      </c>
      <c r="F42774">
        <v>0</v>
      </c>
      <c r="G42774" s="3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3">
        <v>41018</v>
      </c>
      <c r="B42775" s="16">
        <v>0</v>
      </c>
      <c r="C42775">
        <v>29881.21</v>
      </c>
      <c r="D42775">
        <v>29945.64</v>
      </c>
      <c r="E42775">
        <v>0</v>
      </c>
      <c r="F42775">
        <v>0</v>
      </c>
      <c r="G42775" s="3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3">
        <v>41018</v>
      </c>
      <c r="B42776" s="16">
        <v>0</v>
      </c>
      <c r="C42776">
        <v>43579.43</v>
      </c>
      <c r="D42776">
        <v>43677.94</v>
      </c>
      <c r="E42776">
        <v>0</v>
      </c>
      <c r="F42776">
        <v>0</v>
      </c>
      <c r="G42776" s="3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3">
        <v>41018</v>
      </c>
      <c r="B42777" s="16">
        <v>0</v>
      </c>
      <c r="C42777">
        <v>52874.91</v>
      </c>
      <c r="D42777">
        <v>52944.5</v>
      </c>
      <c r="E42777">
        <v>0</v>
      </c>
      <c r="F42777">
        <v>0</v>
      </c>
      <c r="G42777" s="3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3">
        <v>41018</v>
      </c>
      <c r="B42778" s="16">
        <v>0</v>
      </c>
      <c r="C42778">
        <v>54289.65</v>
      </c>
      <c r="D42778">
        <v>54364.4</v>
      </c>
      <c r="E42778">
        <v>0</v>
      </c>
      <c r="F42778">
        <v>0</v>
      </c>
      <c r="G42778" s="3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3">
        <v>41018</v>
      </c>
      <c r="B42779" s="16">
        <v>0</v>
      </c>
      <c r="C42779">
        <v>55717.78</v>
      </c>
      <c r="D42779">
        <v>55803.42</v>
      </c>
      <c r="E42779">
        <v>0</v>
      </c>
      <c r="F42779">
        <v>0</v>
      </c>
      <c r="G42779" s="3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3">
        <v>41018</v>
      </c>
      <c r="B42780" s="16">
        <v>20</v>
      </c>
      <c r="C42780">
        <v>58604</v>
      </c>
      <c r="D42780">
        <v>58634.7</v>
      </c>
      <c r="E42780">
        <v>10.31</v>
      </c>
      <c r="F42780">
        <v>10.31</v>
      </c>
      <c r="G42780" s="3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3">
        <v>41018</v>
      </c>
      <c r="B42781" s="16">
        <v>5</v>
      </c>
      <c r="C42781">
        <v>42273.79</v>
      </c>
      <c r="D42781">
        <v>42372.34</v>
      </c>
      <c r="E42781">
        <v>10.73</v>
      </c>
      <c r="F42781">
        <v>10.73</v>
      </c>
      <c r="G42781" s="3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3">
        <v>41018</v>
      </c>
      <c r="B42782" s="16">
        <v>10</v>
      </c>
      <c r="C42782">
        <v>51538.67</v>
      </c>
      <c r="D42782">
        <v>51602.82</v>
      </c>
      <c r="E42782">
        <v>10.42</v>
      </c>
      <c r="F42782">
        <v>10.42</v>
      </c>
      <c r="G42782" s="3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3">
        <v>41018</v>
      </c>
      <c r="B42783" s="16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3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3">
        <v>41018</v>
      </c>
      <c r="B42784" s="16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3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3">
        <v>41018</v>
      </c>
      <c r="B42785" s="16">
        <v>5</v>
      </c>
      <c r="C42785">
        <v>60180.37</v>
      </c>
      <c r="D42785">
        <v>60284.14</v>
      </c>
      <c r="E42785">
        <v>10.25</v>
      </c>
      <c r="F42785">
        <v>10.25</v>
      </c>
      <c r="G42785" s="3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3">
        <v>41018</v>
      </c>
      <c r="B42786" s="16">
        <v>210</v>
      </c>
      <c r="C42786">
        <v>46164.39</v>
      </c>
      <c r="D42786">
        <v>46262.53</v>
      </c>
      <c r="E42786">
        <v>10.52</v>
      </c>
      <c r="F42786">
        <v>10.56</v>
      </c>
      <c r="G42786" s="3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3">
        <v>41018</v>
      </c>
      <c r="B42787" s="16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3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3">
        <v>41018</v>
      </c>
      <c r="B42788" s="16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3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3">
        <v>41018</v>
      </c>
      <c r="B42789" s="16">
        <v>0</v>
      </c>
      <c r="C42789">
        <v>65046.65</v>
      </c>
      <c r="D42789">
        <v>65206.1</v>
      </c>
      <c r="E42789">
        <v>0</v>
      </c>
      <c r="F42789">
        <v>0</v>
      </c>
      <c r="G42789" s="3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3">
        <v>41018</v>
      </c>
      <c r="B42790" s="16">
        <v>100</v>
      </c>
      <c r="C42790">
        <v>72077.2</v>
      </c>
      <c r="D42790">
        <v>72214.27</v>
      </c>
      <c r="E42790">
        <v>9.9</v>
      </c>
      <c r="F42790">
        <v>9.9</v>
      </c>
      <c r="G42790" s="3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3">
        <v>41018</v>
      </c>
      <c r="B42791" s="16">
        <v>60</v>
      </c>
      <c r="C42791">
        <v>37057.17</v>
      </c>
      <c r="D42791">
        <v>37091.32</v>
      </c>
      <c r="E42791">
        <v>10.8</v>
      </c>
      <c r="F42791">
        <v>10.8</v>
      </c>
      <c r="G42791" s="3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3">
        <v>41018</v>
      </c>
      <c r="B42792" s="16">
        <v>0</v>
      </c>
      <c r="C42792">
        <v>74057.63</v>
      </c>
      <c r="D42792">
        <v>74274.17</v>
      </c>
      <c r="E42792">
        <v>0</v>
      </c>
      <c r="F42792">
        <v>0</v>
      </c>
      <c r="G42792" s="3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3">
        <v>41018</v>
      </c>
      <c r="B42793" s="16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3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3">
        <v>41018</v>
      </c>
      <c r="B42794" s="16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3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3">
        <v>41018</v>
      </c>
      <c r="B42795" s="16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3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3">
        <v>41018</v>
      </c>
      <c r="B42796" s="16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3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3">
        <v>41018</v>
      </c>
      <c r="B42797" s="16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3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3">
        <v>41018</v>
      </c>
      <c r="B42798" s="16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3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3">
        <v>41018</v>
      </c>
      <c r="B42799" s="16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3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3">
        <v>41018</v>
      </c>
      <c r="B42800" s="16">
        <v>10720</v>
      </c>
      <c r="C42800">
        <v>41369.21</v>
      </c>
      <c r="D42800">
        <v>41403.49</v>
      </c>
      <c r="E42800">
        <v>10.61</v>
      </c>
      <c r="F42800">
        <v>10.71</v>
      </c>
      <c r="G42800" s="3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3">
        <v>41018</v>
      </c>
      <c r="B42801" s="16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3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3">
        <v>41018</v>
      </c>
      <c r="B42802" s="16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3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3">
        <v>41018</v>
      </c>
      <c r="B42803" s="16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3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3">
        <v>41018</v>
      </c>
      <c r="B42804" s="16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3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3">
        <v>41018</v>
      </c>
      <c r="B42805" s="16">
        <v>14385</v>
      </c>
      <c r="C42805">
        <v>99733.73</v>
      </c>
      <c r="D42805">
        <v>99734.35</v>
      </c>
      <c r="E42805">
        <v>8.75</v>
      </c>
      <c r="F42805">
        <v>8.74</v>
      </c>
      <c r="G42805" s="3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3">
        <v>41018</v>
      </c>
      <c r="B42806" s="16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3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3">
        <v>41018</v>
      </c>
      <c r="B42807" s="16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3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3">
        <v>41018</v>
      </c>
      <c r="B42808" s="16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3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3">
        <v>41018</v>
      </c>
      <c r="B42809" s="16">
        <v>834989</v>
      </c>
      <c r="C42809">
        <v>86221.13</v>
      </c>
      <c r="D42809">
        <v>86489.71</v>
      </c>
      <c r="E42809">
        <v>8.93</v>
      </c>
      <c r="F42809">
        <v>8.91</v>
      </c>
      <c r="G42809" s="3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3">
        <v>41018</v>
      </c>
      <c r="B42810" s="16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3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3">
        <v>41018</v>
      </c>
      <c r="B42811" s="16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3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3">
        <v>41019</v>
      </c>
      <c r="B42812" s="16">
        <v>0</v>
      </c>
      <c r="C42812">
        <v>26989.16</v>
      </c>
      <c r="D42812">
        <v>26960.5</v>
      </c>
      <c r="E42812">
        <v>0</v>
      </c>
      <c r="F42812">
        <v>0</v>
      </c>
      <c r="G42812" s="3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3">
        <v>41019</v>
      </c>
      <c r="B42813" s="16">
        <v>0</v>
      </c>
      <c r="C42813">
        <v>29955.58</v>
      </c>
      <c r="D42813">
        <v>29926.48</v>
      </c>
      <c r="E42813">
        <v>0</v>
      </c>
      <c r="F42813">
        <v>0</v>
      </c>
      <c r="G42813" s="3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3">
        <v>41019</v>
      </c>
      <c r="B42814" s="16">
        <v>0</v>
      </c>
      <c r="C42814">
        <v>43692.43</v>
      </c>
      <c r="D42814">
        <v>43611.83</v>
      </c>
      <c r="E42814">
        <v>0</v>
      </c>
      <c r="F42814">
        <v>0</v>
      </c>
      <c r="G42814" s="3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3">
        <v>41019</v>
      </c>
      <c r="B42815" s="16">
        <v>0</v>
      </c>
      <c r="C42815">
        <v>52962.07</v>
      </c>
      <c r="D42815">
        <v>52768.44</v>
      </c>
      <c r="E42815">
        <v>0</v>
      </c>
      <c r="F42815">
        <v>0</v>
      </c>
      <c r="G42815" s="3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3">
        <v>41019</v>
      </c>
      <c r="B42816" s="16">
        <v>0</v>
      </c>
      <c r="C42816">
        <v>54382.44</v>
      </c>
      <c r="D42816">
        <v>54224.83</v>
      </c>
      <c r="E42816">
        <v>0</v>
      </c>
      <c r="F42816">
        <v>0</v>
      </c>
      <c r="G42816" s="3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3">
        <v>41019</v>
      </c>
      <c r="B42817" s="16">
        <v>0</v>
      </c>
      <c r="C42817">
        <v>55821.94</v>
      </c>
      <c r="D42817">
        <v>55699.59</v>
      </c>
      <c r="E42817">
        <v>0</v>
      </c>
      <c r="F42817">
        <v>0</v>
      </c>
      <c r="G42817" s="3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3">
        <v>41019</v>
      </c>
      <c r="B42818" s="16">
        <v>5</v>
      </c>
      <c r="C42818">
        <v>58654.15</v>
      </c>
      <c r="D42818">
        <v>58686.46</v>
      </c>
      <c r="E42818">
        <v>10.3</v>
      </c>
      <c r="F42818">
        <v>10.3</v>
      </c>
      <c r="G42818" s="3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3">
        <v>41019</v>
      </c>
      <c r="B42819" s="16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3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3">
        <v>41019</v>
      </c>
      <c r="B42820" s="16">
        <v>550</v>
      </c>
      <c r="C42820">
        <v>51619.94</v>
      </c>
      <c r="D42820">
        <v>51396.03</v>
      </c>
      <c r="E42820">
        <v>10.42</v>
      </c>
      <c r="F42820">
        <v>10.43</v>
      </c>
      <c r="G42820" s="3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3">
        <v>41019</v>
      </c>
      <c r="B42821" s="16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3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3">
        <v>41019</v>
      </c>
      <c r="B42822" s="16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3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3">
        <v>41019</v>
      </c>
      <c r="B42823" s="16">
        <v>55</v>
      </c>
      <c r="C42823">
        <v>60304.14</v>
      </c>
      <c r="D42823">
        <v>60307.49</v>
      </c>
      <c r="E42823">
        <v>10.25</v>
      </c>
      <c r="F42823">
        <v>10.25</v>
      </c>
      <c r="G42823" s="3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3">
        <v>41019</v>
      </c>
      <c r="B42824" s="16">
        <v>70</v>
      </c>
      <c r="C42824">
        <v>46277.88</v>
      </c>
      <c r="D42824">
        <v>46152.66</v>
      </c>
      <c r="E42824">
        <v>10.56</v>
      </c>
      <c r="F42824">
        <v>10.6</v>
      </c>
      <c r="G42824" s="3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3">
        <v>41019</v>
      </c>
      <c r="B42825" s="16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3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3">
        <v>41019</v>
      </c>
      <c r="B42826" s="16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3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3">
        <v>41019</v>
      </c>
      <c r="B42827" s="16">
        <v>450</v>
      </c>
      <c r="C42827">
        <v>65227.74</v>
      </c>
      <c r="D42827">
        <v>65178.34</v>
      </c>
      <c r="E42827">
        <v>10.11</v>
      </c>
      <c r="F42827">
        <v>10.15</v>
      </c>
      <c r="G42827" s="3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3">
        <v>41019</v>
      </c>
      <c r="B42828" s="16">
        <v>5</v>
      </c>
      <c r="C42828">
        <v>72238.23</v>
      </c>
      <c r="D42828">
        <v>72331.97</v>
      </c>
      <c r="E42828">
        <v>9.86</v>
      </c>
      <c r="F42828">
        <v>9.86</v>
      </c>
      <c r="G42828" s="3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3">
        <v>41019</v>
      </c>
      <c r="B42829" s="16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3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3">
        <v>41019</v>
      </c>
      <c r="B42830" s="16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3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3">
        <v>41019</v>
      </c>
      <c r="B42831" s="16">
        <v>85</v>
      </c>
      <c r="C42831">
        <v>80191.38</v>
      </c>
      <c r="D42831">
        <v>80229.34</v>
      </c>
      <c r="E42831">
        <v>9.43</v>
      </c>
      <c r="F42831">
        <v>9.43</v>
      </c>
      <c r="G42831" s="3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3">
        <v>41019</v>
      </c>
      <c r="B42832" s="16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3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3">
        <v>41019</v>
      </c>
      <c r="B42833" s="16">
        <v>2915</v>
      </c>
      <c r="C42833">
        <v>88636.15</v>
      </c>
      <c r="D42833">
        <v>88671.46</v>
      </c>
      <c r="E42833">
        <v>8.65</v>
      </c>
      <c r="F42833">
        <v>8.68</v>
      </c>
      <c r="G42833" s="3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3">
        <v>41019</v>
      </c>
      <c r="B42834" s="16">
        <v>260</v>
      </c>
      <c r="C42834">
        <v>57247.91</v>
      </c>
      <c r="D42834">
        <v>57162.9</v>
      </c>
      <c r="E42834">
        <v>10.35</v>
      </c>
      <c r="F42834">
        <v>10.35</v>
      </c>
      <c r="G42834" s="3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3">
        <v>41019</v>
      </c>
      <c r="B42835" s="16">
        <v>2000</v>
      </c>
      <c r="C42835">
        <v>97723.36</v>
      </c>
      <c r="D42835">
        <v>97725.19</v>
      </c>
      <c r="E42835">
        <v>8.51</v>
      </c>
      <c r="F42835">
        <v>8.51</v>
      </c>
      <c r="G42835" s="3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3">
        <v>41019</v>
      </c>
      <c r="B42836" s="16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3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3">
        <v>41019</v>
      </c>
      <c r="B42837" s="16">
        <v>17790</v>
      </c>
      <c r="C42837">
        <v>99042.16</v>
      </c>
      <c r="D42837">
        <v>99040.91</v>
      </c>
      <c r="E42837">
        <v>8.73</v>
      </c>
      <c r="F42837">
        <v>8.73</v>
      </c>
      <c r="G42837" s="3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3">
        <v>41019</v>
      </c>
      <c r="B42838" s="16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3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3">
        <v>41019</v>
      </c>
      <c r="B42839" s="16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3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3">
        <v>41019</v>
      </c>
      <c r="B42840" s="16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3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3">
        <v>41019</v>
      </c>
      <c r="B42841" s="16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3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3">
        <v>41019</v>
      </c>
      <c r="B42842" s="16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3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3">
        <v>41019</v>
      </c>
      <c r="B42843" s="16">
        <v>123681</v>
      </c>
      <c r="C42843">
        <v>99767.44</v>
      </c>
      <c r="D42843">
        <v>99767.52</v>
      </c>
      <c r="E42843">
        <v>8.74</v>
      </c>
      <c r="F42843">
        <v>8.75</v>
      </c>
      <c r="G42843" s="3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3">
        <v>41019</v>
      </c>
      <c r="B42844" s="16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3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3">
        <v>41019</v>
      </c>
      <c r="B42845" s="16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3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3">
        <v>41019</v>
      </c>
      <c r="B42846" s="16">
        <v>90333</v>
      </c>
      <c r="C42846">
        <v>90784.44</v>
      </c>
      <c r="D42846">
        <v>90813.47</v>
      </c>
      <c r="E42846">
        <v>8.48</v>
      </c>
      <c r="F42846">
        <v>8.52</v>
      </c>
      <c r="G42846" s="3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3">
        <v>41019</v>
      </c>
      <c r="B42847" s="16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3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3">
        <v>41019</v>
      </c>
      <c r="B42848" s="16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3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3">
        <v>41019</v>
      </c>
      <c r="B42849" s="16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3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3">
        <v>41022</v>
      </c>
      <c r="B42850" s="16">
        <v>0</v>
      </c>
      <c r="C42850">
        <v>26969.45</v>
      </c>
      <c r="D42850">
        <v>27033.21</v>
      </c>
      <c r="E42850">
        <v>0</v>
      </c>
      <c r="F42850">
        <v>0</v>
      </c>
      <c r="G42850" s="3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3">
        <v>41022</v>
      </c>
      <c r="B42851" s="16">
        <v>0</v>
      </c>
      <c r="C42851">
        <v>29936.42</v>
      </c>
      <c r="D42851">
        <v>30001.73</v>
      </c>
      <c r="E42851">
        <v>0</v>
      </c>
      <c r="F42851">
        <v>0</v>
      </c>
      <c r="G42851" s="3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3">
        <v>41022</v>
      </c>
      <c r="B42852" s="16">
        <v>0</v>
      </c>
      <c r="C42852">
        <v>43626.31</v>
      </c>
      <c r="D42852">
        <v>43639.07</v>
      </c>
      <c r="E42852">
        <v>0</v>
      </c>
      <c r="F42852">
        <v>0</v>
      </c>
      <c r="G42852" s="3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3">
        <v>41022</v>
      </c>
      <c r="B42853" s="16">
        <v>0</v>
      </c>
      <c r="C42853">
        <v>52785.96</v>
      </c>
      <c r="D42853">
        <v>52906.03</v>
      </c>
      <c r="E42853">
        <v>0</v>
      </c>
      <c r="F42853">
        <v>0</v>
      </c>
      <c r="G42853" s="3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3">
        <v>41022</v>
      </c>
      <c r="B42854" s="16">
        <v>0</v>
      </c>
      <c r="C42854">
        <v>54242.84</v>
      </c>
      <c r="D42854">
        <v>54346.25</v>
      </c>
      <c r="E42854">
        <v>0</v>
      </c>
      <c r="F42854">
        <v>0</v>
      </c>
      <c r="G42854" s="3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3">
        <v>41022</v>
      </c>
      <c r="B42855" s="16">
        <v>0</v>
      </c>
      <c r="C42855">
        <v>55718.09</v>
      </c>
      <c r="D42855">
        <v>55799.16</v>
      </c>
      <c r="E42855">
        <v>0</v>
      </c>
      <c r="F42855">
        <v>0</v>
      </c>
      <c r="G42855" s="3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3">
        <v>41022</v>
      </c>
      <c r="B42856" s="16">
        <v>10</v>
      </c>
      <c r="C42856">
        <v>58705.95</v>
      </c>
      <c r="D42856">
        <v>58709.29</v>
      </c>
      <c r="E42856">
        <v>10.3</v>
      </c>
      <c r="F42856">
        <v>10.3</v>
      </c>
      <c r="G42856" s="3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3">
        <v>41022</v>
      </c>
      <c r="B42857" s="16">
        <v>5</v>
      </c>
      <c r="C42857">
        <v>42339.12</v>
      </c>
      <c r="D42857">
        <v>42342.21</v>
      </c>
      <c r="E42857">
        <v>10.75</v>
      </c>
      <c r="F42857">
        <v>10.75</v>
      </c>
      <c r="G42857" s="3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3">
        <v>41022</v>
      </c>
      <c r="B42858" s="16">
        <v>10</v>
      </c>
      <c r="C42858">
        <v>51413.1</v>
      </c>
      <c r="D42858">
        <v>51549.98</v>
      </c>
      <c r="E42858">
        <v>10.45</v>
      </c>
      <c r="F42858">
        <v>10.45</v>
      </c>
      <c r="G42858" s="3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3">
        <v>41022</v>
      </c>
      <c r="B42859" s="16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3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3">
        <v>41022</v>
      </c>
      <c r="B42860" s="16">
        <v>175</v>
      </c>
      <c r="C42860">
        <v>33161.57</v>
      </c>
      <c r="D42860">
        <v>33228</v>
      </c>
      <c r="E42860">
        <v>10.89</v>
      </c>
      <c r="F42860">
        <v>10.89</v>
      </c>
      <c r="G42860" s="3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3">
        <v>41022</v>
      </c>
      <c r="B42861" s="16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3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3">
        <v>41022</v>
      </c>
      <c r="B42862" s="16">
        <v>15</v>
      </c>
      <c r="C42862">
        <v>46167.99</v>
      </c>
      <c r="D42862">
        <v>46203.15</v>
      </c>
      <c r="E42862">
        <v>10.6</v>
      </c>
      <c r="F42862">
        <v>10.59</v>
      </c>
      <c r="G42862" s="3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3">
        <v>41022</v>
      </c>
      <c r="B42863" s="16">
        <v>10</v>
      </c>
      <c r="C42863">
        <v>68714.14</v>
      </c>
      <c r="D42863">
        <v>68717.34</v>
      </c>
      <c r="E42863">
        <v>10.01</v>
      </c>
      <c r="F42863">
        <v>10.01</v>
      </c>
      <c r="G42863" s="3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3">
        <v>41022</v>
      </c>
      <c r="B42864" s="16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3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3">
        <v>41022</v>
      </c>
      <c r="B42865" s="16">
        <v>15</v>
      </c>
      <c r="C42865">
        <v>65199.99</v>
      </c>
      <c r="D42865">
        <v>65203.25</v>
      </c>
      <c r="E42865">
        <v>10.11</v>
      </c>
      <c r="F42865">
        <v>10.11</v>
      </c>
      <c r="G42865" s="3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3">
        <v>41022</v>
      </c>
      <c r="B42866" s="16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3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3">
        <v>41022</v>
      </c>
      <c r="B42867" s="16">
        <v>30</v>
      </c>
      <c r="C42867">
        <v>37021.72</v>
      </c>
      <c r="D42867">
        <v>37056.83</v>
      </c>
      <c r="E42867">
        <v>10.82</v>
      </c>
      <c r="F42867">
        <v>10.82</v>
      </c>
      <c r="G42867" s="3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3">
        <v>41022</v>
      </c>
      <c r="B42868" s="16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3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3">
        <v>41022</v>
      </c>
      <c r="B42869" s="16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3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3">
        <v>41022</v>
      </c>
      <c r="B42870" s="16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3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3">
        <v>41022</v>
      </c>
      <c r="B42871" s="16">
        <v>180</v>
      </c>
      <c r="C42871">
        <v>88700.91</v>
      </c>
      <c r="D42871">
        <v>88618.52</v>
      </c>
      <c r="E42871">
        <v>8.75</v>
      </c>
      <c r="F42871">
        <v>8.75</v>
      </c>
      <c r="G42871" s="3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3">
        <v>41022</v>
      </c>
      <c r="B42872" s="16">
        <v>955</v>
      </c>
      <c r="C42872">
        <v>57181.88</v>
      </c>
      <c r="D42872">
        <v>57244.09</v>
      </c>
      <c r="E42872">
        <v>10.32</v>
      </c>
      <c r="F42872">
        <v>10.33</v>
      </c>
      <c r="G42872" s="3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3">
        <v>41022</v>
      </c>
      <c r="B42873" s="16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3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3">
        <v>41022</v>
      </c>
      <c r="B42874" s="16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3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3">
        <v>41022</v>
      </c>
      <c r="B42875" s="16">
        <v>17915</v>
      </c>
      <c r="C42875">
        <v>99073.8</v>
      </c>
      <c r="D42875">
        <v>99073.33</v>
      </c>
      <c r="E42875">
        <v>8.73</v>
      </c>
      <c r="F42875">
        <v>8.74</v>
      </c>
      <c r="G42875" s="3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3">
        <v>41022</v>
      </c>
      <c r="B42876" s="16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3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3">
        <v>41022</v>
      </c>
      <c r="B42877" s="16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3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3">
        <v>41022</v>
      </c>
      <c r="B42878" s="16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3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3">
        <v>41022</v>
      </c>
      <c r="B42879" s="16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3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3">
        <v>41022</v>
      </c>
      <c r="B42880" s="16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3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3">
        <v>41022</v>
      </c>
      <c r="B42881" s="16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3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3">
        <v>41022</v>
      </c>
      <c r="B42882" s="16">
        <v>43212</v>
      </c>
      <c r="C42882">
        <v>63483.7</v>
      </c>
      <c r="D42882">
        <v>63541.07</v>
      </c>
      <c r="E42882">
        <v>10.18</v>
      </c>
      <c r="F42882">
        <v>10.16</v>
      </c>
      <c r="G42882" s="3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3">
        <v>41022</v>
      </c>
      <c r="B42883" s="16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3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3">
        <v>41022</v>
      </c>
      <c r="B42884" s="16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3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3">
        <v>41022</v>
      </c>
      <c r="B42885" s="16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3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3">
        <v>41022</v>
      </c>
      <c r="B42886" s="16">
        <v>419707</v>
      </c>
      <c r="C42886">
        <v>94590.2</v>
      </c>
      <c r="D42886">
        <v>94552.89</v>
      </c>
      <c r="E42886">
        <v>8.39</v>
      </c>
      <c r="F42886">
        <v>8.44</v>
      </c>
      <c r="G42886" s="3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3">
        <v>41022</v>
      </c>
      <c r="B42887" s="16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3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3">
        <v>41023</v>
      </c>
      <c r="B42888" s="16">
        <v>0</v>
      </c>
      <c r="C42888">
        <v>27042.23</v>
      </c>
      <c r="D42888">
        <v>27323.52</v>
      </c>
      <c r="E42888">
        <v>0</v>
      </c>
      <c r="F42888">
        <v>0</v>
      </c>
      <c r="G42888" s="3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3">
        <v>41023</v>
      </c>
      <c r="B42889" s="16">
        <v>0</v>
      </c>
      <c r="C42889">
        <v>30011.74</v>
      </c>
      <c r="D42889">
        <v>30299.11</v>
      </c>
      <c r="E42889">
        <v>0</v>
      </c>
      <c r="F42889">
        <v>0</v>
      </c>
      <c r="G42889" s="3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3">
        <v>41023</v>
      </c>
      <c r="B42890" s="16">
        <v>0</v>
      </c>
      <c r="C42890">
        <v>43653.63</v>
      </c>
      <c r="D42890">
        <v>43979.61</v>
      </c>
      <c r="E42890">
        <v>0</v>
      </c>
      <c r="F42890">
        <v>0</v>
      </c>
      <c r="G42890" s="3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3">
        <v>41023</v>
      </c>
      <c r="B42891" s="16">
        <v>0</v>
      </c>
      <c r="C42891">
        <v>52923.68</v>
      </c>
      <c r="D42891">
        <v>53266.41</v>
      </c>
      <c r="E42891">
        <v>0</v>
      </c>
      <c r="F42891">
        <v>0</v>
      </c>
      <c r="G42891" s="3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3">
        <v>41023</v>
      </c>
      <c r="B42892" s="16">
        <v>0</v>
      </c>
      <c r="C42892">
        <v>54364.38</v>
      </c>
      <c r="D42892">
        <v>54702.63</v>
      </c>
      <c r="E42892">
        <v>0</v>
      </c>
      <c r="F42892">
        <v>0</v>
      </c>
      <c r="G42892" s="3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3">
        <v>41023</v>
      </c>
      <c r="B42893" s="16">
        <v>0</v>
      </c>
      <c r="C42893">
        <v>55817.77</v>
      </c>
      <c r="D42893">
        <v>56151.1</v>
      </c>
      <c r="E42893">
        <v>0</v>
      </c>
      <c r="F42893">
        <v>0</v>
      </c>
      <c r="G42893" s="3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3">
        <v>41023</v>
      </c>
      <c r="B42894" s="16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3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3">
        <v>41023</v>
      </c>
      <c r="B42895" s="16">
        <v>5</v>
      </c>
      <c r="C42895">
        <v>42356.34</v>
      </c>
      <c r="D42895">
        <v>42682.51</v>
      </c>
      <c r="E42895">
        <v>10.65</v>
      </c>
      <c r="F42895">
        <v>10.65</v>
      </c>
      <c r="G42895" s="3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3">
        <v>41023</v>
      </c>
      <c r="B42896" s="16">
        <v>5</v>
      </c>
      <c r="C42896">
        <v>51567.18</v>
      </c>
      <c r="D42896">
        <v>51913.83</v>
      </c>
      <c r="E42896">
        <v>10.34</v>
      </c>
      <c r="F42896">
        <v>10.34</v>
      </c>
      <c r="G42896" s="3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3">
        <v>41023</v>
      </c>
      <c r="B42897" s="16">
        <v>5</v>
      </c>
      <c r="C42897">
        <v>61931.99</v>
      </c>
      <c r="D42897">
        <v>62213.18</v>
      </c>
      <c r="E42897">
        <v>10.1</v>
      </c>
      <c r="F42897">
        <v>10.1</v>
      </c>
      <c r="G42897" s="3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3">
        <v>41023</v>
      </c>
      <c r="B42898" s="16">
        <v>0</v>
      </c>
      <c r="C42898">
        <v>33239.08</v>
      </c>
      <c r="D42898">
        <v>33530.46</v>
      </c>
      <c r="E42898">
        <v>0</v>
      </c>
      <c r="F42898">
        <v>0</v>
      </c>
      <c r="G42898" s="3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3">
        <v>41023</v>
      </c>
      <c r="B42899" s="16">
        <v>15</v>
      </c>
      <c r="C42899">
        <v>60350.97</v>
      </c>
      <c r="D42899">
        <v>60609.8</v>
      </c>
      <c r="E42899">
        <v>10.16</v>
      </c>
      <c r="F42899">
        <v>10.16</v>
      </c>
      <c r="G42899" s="3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3">
        <v>41023</v>
      </c>
      <c r="B42900" s="16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3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3">
        <v>41023</v>
      </c>
      <c r="B42901" s="16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3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3">
        <v>41023</v>
      </c>
      <c r="B42902" s="16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3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3">
        <v>41023</v>
      </c>
      <c r="B42903" s="16">
        <v>5</v>
      </c>
      <c r="C42903">
        <v>65225</v>
      </c>
      <c r="D42903">
        <v>65465.24</v>
      </c>
      <c r="E42903">
        <v>10.02</v>
      </c>
      <c r="F42903">
        <v>10.02</v>
      </c>
      <c r="G42903" s="3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3">
        <v>41023</v>
      </c>
      <c r="B42904" s="16">
        <v>0</v>
      </c>
      <c r="C42904">
        <v>72405.78</v>
      </c>
      <c r="D42904">
        <v>72612.86</v>
      </c>
      <c r="E42904">
        <v>0</v>
      </c>
      <c r="F42904">
        <v>0</v>
      </c>
      <c r="G42904" s="3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3">
        <v>41023</v>
      </c>
      <c r="B42905" s="16">
        <v>105</v>
      </c>
      <c r="C42905">
        <v>37069.19</v>
      </c>
      <c r="D42905">
        <v>37364</v>
      </c>
      <c r="E42905">
        <v>10.73</v>
      </c>
      <c r="F42905">
        <v>10.73</v>
      </c>
      <c r="G42905" s="3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3">
        <v>41023</v>
      </c>
      <c r="B42906" s="16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3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3">
        <v>41023</v>
      </c>
      <c r="B42907" s="16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3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3">
        <v>41023</v>
      </c>
      <c r="B42908" s="16">
        <v>325</v>
      </c>
      <c r="C42908">
        <v>80231.13</v>
      </c>
      <c r="D42908">
        <v>80447.86</v>
      </c>
      <c r="E42908">
        <v>9.34</v>
      </c>
      <c r="F42908">
        <v>9.33</v>
      </c>
      <c r="G42908" s="3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3">
        <v>41023</v>
      </c>
      <c r="B42909" s="16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3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3">
        <v>41023</v>
      </c>
      <c r="B42910" s="16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3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3">
        <v>41023</v>
      </c>
      <c r="B42911" s="16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3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3">
        <v>41023</v>
      </c>
      <c r="B42912" s="16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3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3">
        <v>41023</v>
      </c>
      <c r="B42913" s="16">
        <v>8900</v>
      </c>
      <c r="C42913">
        <v>41418.29</v>
      </c>
      <c r="D42913">
        <v>41714.04</v>
      </c>
      <c r="E42913">
        <v>10.71</v>
      </c>
      <c r="F42913">
        <v>10.61</v>
      </c>
      <c r="G42913" s="3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3">
        <v>41023</v>
      </c>
      <c r="B42914" s="16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3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3">
        <v>41023</v>
      </c>
      <c r="B42915" s="16">
        <v>18773</v>
      </c>
      <c r="C42915">
        <v>84462.85</v>
      </c>
      <c r="D42915">
        <v>84643.73</v>
      </c>
      <c r="E42915">
        <v>9.09</v>
      </c>
      <c r="F42915">
        <v>8.99</v>
      </c>
      <c r="G42915" s="3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3">
        <v>41023</v>
      </c>
      <c r="B42916" s="16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3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3">
        <v>41023</v>
      </c>
      <c r="B42917" s="16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3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3">
        <v>41023</v>
      </c>
      <c r="B42918" s="16">
        <v>60615</v>
      </c>
      <c r="C42918">
        <v>96475.29</v>
      </c>
      <c r="D42918">
        <v>96489.98</v>
      </c>
      <c r="E42918">
        <v>8.49</v>
      </c>
      <c r="F42918">
        <v>8.44</v>
      </c>
      <c r="G42918" s="3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3">
        <v>41023</v>
      </c>
      <c r="B42919" s="16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3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3">
        <v>41023</v>
      </c>
      <c r="B42920" s="16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3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3">
        <v>41023</v>
      </c>
      <c r="B42921" s="16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3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3">
        <v>41023</v>
      </c>
      <c r="B42922" s="16">
        <v>109631</v>
      </c>
      <c r="C42922">
        <v>90794.23</v>
      </c>
      <c r="D42922">
        <v>90882.06</v>
      </c>
      <c r="E42922">
        <v>8.56</v>
      </c>
      <c r="F42922">
        <v>8.48</v>
      </c>
      <c r="G42922" s="3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3">
        <v>41023</v>
      </c>
      <c r="B42923" s="16">
        <v>310210</v>
      </c>
      <c r="C42923">
        <v>86509.81</v>
      </c>
      <c r="D42923">
        <v>86631.33</v>
      </c>
      <c r="E42923">
        <v>8.91</v>
      </c>
      <c r="F42923">
        <v>8.85</v>
      </c>
      <c r="G42923" s="3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3">
        <v>41023</v>
      </c>
      <c r="B42924" s="16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3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3">
        <v>41023</v>
      </c>
      <c r="B42925" s="16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3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3">
        <v>41024</v>
      </c>
      <c r="B42926" s="16">
        <v>0</v>
      </c>
      <c r="C42926">
        <v>27332.59</v>
      </c>
      <c r="D42926">
        <v>27680.18</v>
      </c>
      <c r="E42926">
        <v>0</v>
      </c>
      <c r="F42926">
        <v>0</v>
      </c>
      <c r="G42926" s="3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3">
        <v>41024</v>
      </c>
      <c r="B42927" s="16">
        <v>0</v>
      </c>
      <c r="C42927">
        <v>30309.16</v>
      </c>
      <c r="D42927">
        <v>30663.9</v>
      </c>
      <c r="E42927">
        <v>0</v>
      </c>
      <c r="F42927">
        <v>0</v>
      </c>
      <c r="G42927" s="3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3">
        <v>41024</v>
      </c>
      <c r="B42928" s="16">
        <v>0</v>
      </c>
      <c r="C42928">
        <v>43994.2</v>
      </c>
      <c r="D42928">
        <v>44322.79</v>
      </c>
      <c r="E42928">
        <v>0</v>
      </c>
      <c r="F42928">
        <v>0</v>
      </c>
      <c r="G42928" s="3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3">
        <v>41024</v>
      </c>
      <c r="B42929" s="16">
        <v>0</v>
      </c>
      <c r="C42929">
        <v>53284.08</v>
      </c>
      <c r="D42929">
        <v>53629.17</v>
      </c>
      <c r="E42929">
        <v>0</v>
      </c>
      <c r="F42929">
        <v>0</v>
      </c>
      <c r="G42929" s="3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3">
        <v>41024</v>
      </c>
      <c r="B42930" s="16">
        <v>0</v>
      </c>
      <c r="C42930">
        <v>54720.78</v>
      </c>
      <c r="D42930">
        <v>55061.25</v>
      </c>
      <c r="E42930">
        <v>0</v>
      </c>
      <c r="F42930">
        <v>0</v>
      </c>
      <c r="G42930" s="3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3">
        <v>41024</v>
      </c>
      <c r="B42931" s="16">
        <v>0</v>
      </c>
      <c r="C42931">
        <v>56169.73</v>
      </c>
      <c r="D42931">
        <v>56505.14</v>
      </c>
      <c r="E42931">
        <v>0</v>
      </c>
      <c r="F42931">
        <v>0</v>
      </c>
      <c r="G42931" s="3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3">
        <v>41024</v>
      </c>
      <c r="B42932" s="16">
        <v>5</v>
      </c>
      <c r="C42932">
        <v>59041.62</v>
      </c>
      <c r="D42932">
        <v>59336.29</v>
      </c>
      <c r="E42932">
        <v>10.1</v>
      </c>
      <c r="F42932">
        <v>10.1</v>
      </c>
      <c r="G42932" s="3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3">
        <v>41024</v>
      </c>
      <c r="B42933" s="16">
        <v>5</v>
      </c>
      <c r="C42933">
        <v>42696.67</v>
      </c>
      <c r="D42933">
        <v>42992.82</v>
      </c>
      <c r="E42933">
        <v>10.56</v>
      </c>
      <c r="F42933">
        <v>10.56</v>
      </c>
      <c r="G42933" s="3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3">
        <v>41024</v>
      </c>
      <c r="B42934" s="16">
        <v>5</v>
      </c>
      <c r="C42934">
        <v>51931.06</v>
      </c>
      <c r="D42934">
        <v>52280.17</v>
      </c>
      <c r="E42934">
        <v>10.23</v>
      </c>
      <c r="F42934">
        <v>10.23</v>
      </c>
      <c r="G42934" s="3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3">
        <v>41024</v>
      </c>
      <c r="B42935" s="16">
        <v>15</v>
      </c>
      <c r="C42935">
        <v>62233.82</v>
      </c>
      <c r="D42935">
        <v>62544.31</v>
      </c>
      <c r="E42935">
        <v>9.99</v>
      </c>
      <c r="F42935">
        <v>9.99</v>
      </c>
      <c r="G42935" s="3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3">
        <v>41024</v>
      </c>
      <c r="B42936" s="16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3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3">
        <v>41024</v>
      </c>
      <c r="B42937" s="16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3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3">
        <v>41024</v>
      </c>
      <c r="B42938" s="16">
        <v>25</v>
      </c>
      <c r="C42938">
        <v>46558.74</v>
      </c>
      <c r="D42938">
        <v>46951.06</v>
      </c>
      <c r="E42938">
        <v>10.49</v>
      </c>
      <c r="F42938">
        <v>10.37</v>
      </c>
      <c r="G42938" s="3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3">
        <v>41024</v>
      </c>
      <c r="B42939" s="16">
        <v>5</v>
      </c>
      <c r="C42939">
        <v>68987.63</v>
      </c>
      <c r="D42939">
        <v>69138.63</v>
      </c>
      <c r="E42939">
        <v>9.86</v>
      </c>
      <c r="F42939">
        <v>9.86</v>
      </c>
      <c r="G42939" s="3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3">
        <v>41024</v>
      </c>
      <c r="B42940" s="16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3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3">
        <v>41024</v>
      </c>
      <c r="B42941" s="16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3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3">
        <v>41024</v>
      </c>
      <c r="B42942" s="16">
        <v>5</v>
      </c>
      <c r="C42942">
        <v>72636.95</v>
      </c>
      <c r="D42942">
        <v>72755.67</v>
      </c>
      <c r="E42942">
        <v>9.67</v>
      </c>
      <c r="F42942">
        <v>9.67</v>
      </c>
      <c r="G42942" s="3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3">
        <v>41024</v>
      </c>
      <c r="B42943" s="16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3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3">
        <v>41024</v>
      </c>
      <c r="B42944" s="16">
        <v>70</v>
      </c>
      <c r="C42944">
        <v>74662</v>
      </c>
      <c r="D42944">
        <v>74751.05</v>
      </c>
      <c r="E42944">
        <v>9.6</v>
      </c>
      <c r="F42944">
        <v>9.6</v>
      </c>
      <c r="G42944" s="3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3">
        <v>41024</v>
      </c>
      <c r="B42945" s="16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3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3">
        <v>41024</v>
      </c>
      <c r="B42946" s="16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3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3">
        <v>41024</v>
      </c>
      <c r="B42947" s="16">
        <v>50</v>
      </c>
      <c r="C42947">
        <v>57610.38</v>
      </c>
      <c r="D42947">
        <v>57940.43</v>
      </c>
      <c r="E42947">
        <v>10.11</v>
      </c>
      <c r="F42947">
        <v>10.11</v>
      </c>
      <c r="G42947" s="3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3">
        <v>41024</v>
      </c>
      <c r="B42948" s="16">
        <v>1535</v>
      </c>
      <c r="C42948">
        <v>88782.97</v>
      </c>
      <c r="D42948">
        <v>88806.19</v>
      </c>
      <c r="E42948">
        <v>8.6</v>
      </c>
      <c r="F42948">
        <v>8.64</v>
      </c>
      <c r="G42948" s="3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3">
        <v>41024</v>
      </c>
      <c r="B42949" s="16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3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3">
        <v>41024</v>
      </c>
      <c r="B42950" s="16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3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3">
        <v>41024</v>
      </c>
      <c r="B42951" s="16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3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3">
        <v>41024</v>
      </c>
      <c r="B42952" s="16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3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3">
        <v>41024</v>
      </c>
      <c r="B42953" s="16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3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3">
        <v>41024</v>
      </c>
      <c r="B42954" s="16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3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3">
        <v>41024</v>
      </c>
      <c r="B42955" s="16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3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3">
        <v>41024</v>
      </c>
      <c r="B42956" s="16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3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3">
        <v>41024</v>
      </c>
      <c r="B42957" s="16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3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3">
        <v>41024</v>
      </c>
      <c r="B42958" s="16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3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3">
        <v>41024</v>
      </c>
      <c r="B42959" s="16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3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3">
        <v>41024</v>
      </c>
      <c r="B42960" s="16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3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3">
        <v>41024</v>
      </c>
      <c r="B42961" s="16">
        <v>372854</v>
      </c>
      <c r="C42961">
        <v>86660.07</v>
      </c>
      <c r="D42961">
        <v>86700.81</v>
      </c>
      <c r="E42961">
        <v>8.85</v>
      </c>
      <c r="F42961">
        <v>8.84</v>
      </c>
      <c r="G42961" s="3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3">
        <v>41024</v>
      </c>
      <c r="B42962" s="16">
        <v>510821</v>
      </c>
      <c r="C42962">
        <v>94650.67</v>
      </c>
      <c r="D42962">
        <v>94643.57</v>
      </c>
      <c r="E42962">
        <v>8.39</v>
      </c>
      <c r="F42962">
        <v>8.4</v>
      </c>
      <c r="G42962" s="3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3">
        <v>41024</v>
      </c>
      <c r="B42963" s="16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3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3">
        <v>41025</v>
      </c>
      <c r="B42964" s="16">
        <v>0</v>
      </c>
      <c r="C42964">
        <v>27689.360000000001</v>
      </c>
      <c r="D42964">
        <v>27533.68</v>
      </c>
      <c r="E42964">
        <v>0</v>
      </c>
      <c r="F42964">
        <v>0</v>
      </c>
      <c r="G42964" s="3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3">
        <v>41025</v>
      </c>
      <c r="B42965" s="16">
        <v>0</v>
      </c>
      <c r="C42965">
        <v>30674.07</v>
      </c>
      <c r="D42965">
        <v>30515.5</v>
      </c>
      <c r="E42965">
        <v>0</v>
      </c>
      <c r="F42965">
        <v>0</v>
      </c>
      <c r="G42965" s="3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3">
        <v>41025</v>
      </c>
      <c r="B42966" s="16">
        <v>0</v>
      </c>
      <c r="C42966">
        <v>44337.5</v>
      </c>
      <c r="D42966">
        <v>44219.58</v>
      </c>
      <c r="E42966">
        <v>0</v>
      </c>
      <c r="F42966">
        <v>0</v>
      </c>
      <c r="G42966" s="3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3">
        <v>41025</v>
      </c>
      <c r="B42967" s="16">
        <v>0</v>
      </c>
      <c r="C42967">
        <v>53646.96</v>
      </c>
      <c r="D42967">
        <v>53565.69</v>
      </c>
      <c r="E42967">
        <v>0</v>
      </c>
      <c r="F42967">
        <v>0</v>
      </c>
      <c r="G42967" s="3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3">
        <v>41025</v>
      </c>
      <c r="B42968" s="16">
        <v>0</v>
      </c>
      <c r="C42968">
        <v>55079.519999999997</v>
      </c>
      <c r="D42968">
        <v>54938.02</v>
      </c>
      <c r="E42968">
        <v>0</v>
      </c>
      <c r="F42968">
        <v>0</v>
      </c>
      <c r="G42968" s="3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3">
        <v>41025</v>
      </c>
      <c r="B42969" s="16">
        <v>0</v>
      </c>
      <c r="C42969">
        <v>56523.89</v>
      </c>
      <c r="D42969">
        <v>56321.18</v>
      </c>
      <c r="E42969">
        <v>0</v>
      </c>
      <c r="F42969">
        <v>0</v>
      </c>
      <c r="G42969" s="3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3">
        <v>41025</v>
      </c>
      <c r="B42970" s="16">
        <v>5</v>
      </c>
      <c r="C42970">
        <v>59355.98</v>
      </c>
      <c r="D42970">
        <v>59213.04</v>
      </c>
      <c r="E42970">
        <v>10.15</v>
      </c>
      <c r="F42970">
        <v>10.15</v>
      </c>
      <c r="G42970" s="3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3">
        <v>41025</v>
      </c>
      <c r="B42971" s="16">
        <v>5</v>
      </c>
      <c r="C42971">
        <v>43007.09</v>
      </c>
      <c r="D42971">
        <v>42911.99</v>
      </c>
      <c r="E42971">
        <v>10.59</v>
      </c>
      <c r="F42971">
        <v>10.59</v>
      </c>
      <c r="G42971" s="3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3">
        <v>41025</v>
      </c>
      <c r="B42972" s="16">
        <v>10</v>
      </c>
      <c r="C42972">
        <v>52297.52</v>
      </c>
      <c r="D42972">
        <v>52268.82</v>
      </c>
      <c r="E42972">
        <v>10.24</v>
      </c>
      <c r="F42972">
        <v>10.24</v>
      </c>
      <c r="G42972" s="3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3">
        <v>41025</v>
      </c>
      <c r="B42973" s="16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3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3">
        <v>41025</v>
      </c>
      <c r="B42974" s="16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3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3">
        <v>41025</v>
      </c>
      <c r="B42975" s="16">
        <v>150</v>
      </c>
      <c r="C42975">
        <v>33912.11</v>
      </c>
      <c r="D42975">
        <v>33751.85</v>
      </c>
      <c r="E42975">
        <v>10.74</v>
      </c>
      <c r="F42975">
        <v>10.74</v>
      </c>
      <c r="G42975" s="3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3">
        <v>41025</v>
      </c>
      <c r="B42976" s="16">
        <v>385</v>
      </c>
      <c r="C42976">
        <v>46966.64</v>
      </c>
      <c r="D42976">
        <v>46806.8</v>
      </c>
      <c r="E42976">
        <v>10.37</v>
      </c>
      <c r="F42976">
        <v>10.42</v>
      </c>
      <c r="G42976" s="3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3">
        <v>41025</v>
      </c>
      <c r="B42977" s="16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3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3">
        <v>41025</v>
      </c>
      <c r="B42978" s="16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3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3">
        <v>41025</v>
      </c>
      <c r="B42979" s="16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3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3">
        <v>41025</v>
      </c>
      <c r="B42980" s="16">
        <v>0</v>
      </c>
      <c r="C42980">
        <v>72779.81</v>
      </c>
      <c r="D42980">
        <v>72757.42</v>
      </c>
      <c r="E42980">
        <v>0</v>
      </c>
      <c r="F42980">
        <v>0</v>
      </c>
      <c r="G42980" s="3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3">
        <v>41025</v>
      </c>
      <c r="B42981" s="16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3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3">
        <v>41025</v>
      </c>
      <c r="B42982" s="16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3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3">
        <v>41025</v>
      </c>
      <c r="B42983" s="16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3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3">
        <v>41025</v>
      </c>
      <c r="B42984" s="16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3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3">
        <v>41025</v>
      </c>
      <c r="B42985" s="16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3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3">
        <v>41025</v>
      </c>
      <c r="B42986" s="16">
        <v>1000</v>
      </c>
      <c r="C42986">
        <v>88835.66</v>
      </c>
      <c r="D42986">
        <v>88870.46</v>
      </c>
      <c r="E42986">
        <v>8.6</v>
      </c>
      <c r="F42986">
        <v>8.6</v>
      </c>
      <c r="G42986" s="3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3">
        <v>41025</v>
      </c>
      <c r="B42987" s="16">
        <v>7780</v>
      </c>
      <c r="C42987">
        <v>97847.85</v>
      </c>
      <c r="D42987">
        <v>97851.96</v>
      </c>
      <c r="E42987">
        <v>8.51</v>
      </c>
      <c r="F42987">
        <v>8.51</v>
      </c>
      <c r="G42987" s="3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3">
        <v>41025</v>
      </c>
      <c r="B42988" s="16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3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3">
        <v>41025</v>
      </c>
      <c r="B42989" s="16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3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3">
        <v>41025</v>
      </c>
      <c r="B42990" s="16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3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3">
        <v>41025</v>
      </c>
      <c r="B42991" s="16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3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3">
        <v>41025</v>
      </c>
      <c r="B42992" s="16">
        <v>16786</v>
      </c>
      <c r="C42992">
        <v>92874.16</v>
      </c>
      <c r="D42992">
        <v>92904.5</v>
      </c>
      <c r="E42992">
        <v>8.36</v>
      </c>
      <c r="F42992">
        <v>8.35</v>
      </c>
      <c r="G42992" s="3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3">
        <v>41025</v>
      </c>
      <c r="B42993" s="16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3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3">
        <v>41025</v>
      </c>
      <c r="B42994" s="16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3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3">
        <v>41025</v>
      </c>
      <c r="B42995" s="16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3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3">
        <v>41025</v>
      </c>
      <c r="B42996" s="16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3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3">
        <v>41025</v>
      </c>
      <c r="B42997" s="16">
        <v>187737</v>
      </c>
      <c r="C42997">
        <v>78515.48</v>
      </c>
      <c r="D42997">
        <v>78517.48</v>
      </c>
      <c r="E42997">
        <v>9.35</v>
      </c>
      <c r="F42997">
        <v>9.42</v>
      </c>
      <c r="G42997" s="3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3">
        <v>41025</v>
      </c>
      <c r="B42998" s="16">
        <v>84750</v>
      </c>
      <c r="C42998">
        <v>90961.21</v>
      </c>
      <c r="D42998">
        <v>90989.71</v>
      </c>
      <c r="E42998">
        <v>8.43</v>
      </c>
      <c r="F42998">
        <v>8.43</v>
      </c>
      <c r="G42998" s="3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3">
        <v>41025</v>
      </c>
      <c r="B42999" s="16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3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3">
        <v>41025</v>
      </c>
      <c r="B43000" s="16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3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3">
        <v>41025</v>
      </c>
      <c r="B43001" s="16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3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3">
        <v>41026</v>
      </c>
      <c r="B43002" s="16">
        <v>0</v>
      </c>
      <c r="C43002">
        <v>27542.82</v>
      </c>
      <c r="D43002">
        <v>27607.78</v>
      </c>
      <c r="E43002">
        <v>0</v>
      </c>
      <c r="F43002">
        <v>0</v>
      </c>
      <c r="G43002" s="3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3">
        <v>41026</v>
      </c>
      <c r="B43003" s="16">
        <v>0</v>
      </c>
      <c r="C43003">
        <v>30525.63</v>
      </c>
      <c r="D43003">
        <v>30592.05</v>
      </c>
      <c r="E43003">
        <v>0</v>
      </c>
      <c r="F43003">
        <v>0</v>
      </c>
      <c r="G43003" s="3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3">
        <v>41026</v>
      </c>
      <c r="B43004" s="16">
        <v>0</v>
      </c>
      <c r="C43004">
        <v>44234.25</v>
      </c>
      <c r="D43004">
        <v>44325.25</v>
      </c>
      <c r="E43004">
        <v>0</v>
      </c>
      <c r="F43004">
        <v>0</v>
      </c>
      <c r="G43004" s="3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3">
        <v>41026</v>
      </c>
      <c r="B43005" s="16">
        <v>0</v>
      </c>
      <c r="C43005">
        <v>53583.46</v>
      </c>
      <c r="D43005">
        <v>53589.51</v>
      </c>
      <c r="E43005">
        <v>0</v>
      </c>
      <c r="F43005">
        <v>0</v>
      </c>
      <c r="G43005" s="3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3">
        <v>41026</v>
      </c>
      <c r="B43006" s="16">
        <v>0</v>
      </c>
      <c r="C43006">
        <v>54956.25</v>
      </c>
      <c r="D43006">
        <v>54999.13</v>
      </c>
      <c r="E43006">
        <v>0</v>
      </c>
      <c r="F43006">
        <v>0</v>
      </c>
      <c r="G43006" s="3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3">
        <v>41026</v>
      </c>
      <c r="B43007" s="16">
        <v>0</v>
      </c>
      <c r="C43007">
        <v>56339.87</v>
      </c>
      <c r="D43007">
        <v>56421.41</v>
      </c>
      <c r="E43007">
        <v>0</v>
      </c>
      <c r="F43007">
        <v>0</v>
      </c>
      <c r="G43007" s="3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3">
        <v>41026</v>
      </c>
      <c r="B43008" s="16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3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3">
        <v>41026</v>
      </c>
      <c r="B43009" s="16">
        <v>5</v>
      </c>
      <c r="C43009">
        <v>42926.23</v>
      </c>
      <c r="D43009">
        <v>43027.09</v>
      </c>
      <c r="E43009">
        <v>10.56</v>
      </c>
      <c r="F43009">
        <v>10.56</v>
      </c>
      <c r="G43009" s="3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3">
        <v>41026</v>
      </c>
      <c r="B43010" s="16">
        <v>5</v>
      </c>
      <c r="C43010">
        <v>52286.16</v>
      </c>
      <c r="D43010">
        <v>52257.51</v>
      </c>
      <c r="E43010">
        <v>10.25</v>
      </c>
      <c r="F43010">
        <v>10.25</v>
      </c>
      <c r="G43010" s="3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3">
        <v>41026</v>
      </c>
      <c r="B43011" s="16">
        <v>40</v>
      </c>
      <c r="C43011">
        <v>62420.83</v>
      </c>
      <c r="D43011">
        <v>62507.65</v>
      </c>
      <c r="E43011">
        <v>10</v>
      </c>
      <c r="F43011">
        <v>10.02</v>
      </c>
      <c r="G43011" s="3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3">
        <v>41026</v>
      </c>
      <c r="B43012" s="16">
        <v>5</v>
      </c>
      <c r="C43012">
        <v>60790.45</v>
      </c>
      <c r="D43012">
        <v>60936.25</v>
      </c>
      <c r="E43012">
        <v>10.07</v>
      </c>
      <c r="F43012">
        <v>10.07</v>
      </c>
      <c r="G43012" s="3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3">
        <v>41026</v>
      </c>
      <c r="B43013" s="16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3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3">
        <v>41026</v>
      </c>
      <c r="B43014" s="16">
        <v>345</v>
      </c>
      <c r="C43014">
        <v>46822.33</v>
      </c>
      <c r="D43014">
        <v>46890.19</v>
      </c>
      <c r="E43014">
        <v>10.36</v>
      </c>
      <c r="F43014">
        <v>10.4</v>
      </c>
      <c r="G43014" s="3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3">
        <v>41026</v>
      </c>
      <c r="B43015" s="16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3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3">
        <v>41026</v>
      </c>
      <c r="B43016" s="16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3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3">
        <v>41026</v>
      </c>
      <c r="B43017" s="16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3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3">
        <v>41026</v>
      </c>
      <c r="B43018" s="16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3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3">
        <v>41026</v>
      </c>
      <c r="B43019" s="16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3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3">
        <v>41026</v>
      </c>
      <c r="B43020" s="16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3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3">
        <v>41026</v>
      </c>
      <c r="B43021" s="16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3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3">
        <v>41026</v>
      </c>
      <c r="B43022" s="16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3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3">
        <v>41026</v>
      </c>
      <c r="B43023" s="16">
        <v>400</v>
      </c>
      <c r="C43023">
        <v>57714.16</v>
      </c>
      <c r="D43023">
        <v>57835.96</v>
      </c>
      <c r="E43023">
        <v>10.17</v>
      </c>
      <c r="F43023">
        <v>10.16</v>
      </c>
      <c r="G43023" s="3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3">
        <v>41026</v>
      </c>
      <c r="B43024" s="16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3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3">
        <v>41026</v>
      </c>
      <c r="B43025" s="16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3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3">
        <v>41026</v>
      </c>
      <c r="B43026" s="16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3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3">
        <v>41026</v>
      </c>
      <c r="B43027" s="16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3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3">
        <v>41026</v>
      </c>
      <c r="B43028" s="16">
        <v>7135</v>
      </c>
      <c r="C43028">
        <v>41957.88</v>
      </c>
      <c r="D43028">
        <v>42026.39</v>
      </c>
      <c r="E43028">
        <v>10.52</v>
      </c>
      <c r="F43028">
        <v>10.61</v>
      </c>
      <c r="G43028" s="3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3">
        <v>41026</v>
      </c>
      <c r="B43029" s="16">
        <v>11270</v>
      </c>
      <c r="C43029">
        <v>84804.66</v>
      </c>
      <c r="D43029">
        <v>84940.1</v>
      </c>
      <c r="E43029">
        <v>8.91</v>
      </c>
      <c r="F43029">
        <v>8.85</v>
      </c>
      <c r="G43029" s="3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3">
        <v>41026</v>
      </c>
      <c r="B43030" s="16">
        <v>32345</v>
      </c>
      <c r="C43030">
        <v>92935.33</v>
      </c>
      <c r="D43030">
        <v>93004.61</v>
      </c>
      <c r="E43030">
        <v>8.33</v>
      </c>
      <c r="F43030">
        <v>8.27</v>
      </c>
      <c r="G43030" s="3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3">
        <v>41026</v>
      </c>
      <c r="B43031" s="16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3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3">
        <v>41026</v>
      </c>
      <c r="B43032" s="16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3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3">
        <v>41026</v>
      </c>
      <c r="B43033" s="16">
        <v>84750</v>
      </c>
      <c r="C43033">
        <v>96599.57</v>
      </c>
      <c r="D43033">
        <v>96625.22</v>
      </c>
      <c r="E43033">
        <v>8.4</v>
      </c>
      <c r="F43033">
        <v>8.36</v>
      </c>
      <c r="G43033" s="3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3">
        <v>41026</v>
      </c>
      <c r="B43034" s="16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3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3">
        <v>41026</v>
      </c>
      <c r="B43035" s="16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3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3">
        <v>41026</v>
      </c>
      <c r="B43036" s="16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3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3">
        <v>41026</v>
      </c>
      <c r="B43037" s="16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3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3">
        <v>41026</v>
      </c>
      <c r="B43038" s="16">
        <v>954469</v>
      </c>
      <c r="C43038">
        <v>94734.93</v>
      </c>
      <c r="D43038">
        <v>94786.78</v>
      </c>
      <c r="E43038">
        <v>8.35</v>
      </c>
      <c r="F43038">
        <v>8.26</v>
      </c>
      <c r="G43038" s="3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3">
        <v>41026</v>
      </c>
      <c r="B43039" s="16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3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3">
        <v>41029</v>
      </c>
      <c r="B43040" s="16">
        <v>0</v>
      </c>
      <c r="C43040">
        <v>27616.95</v>
      </c>
      <c r="D43040">
        <v>27181.47</v>
      </c>
      <c r="E43040">
        <v>0</v>
      </c>
      <c r="F43040">
        <v>0</v>
      </c>
      <c r="G43040" s="3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3">
        <v>41029</v>
      </c>
      <c r="B43041" s="16">
        <v>0</v>
      </c>
      <c r="C43041">
        <v>30602.21</v>
      </c>
      <c r="D43041">
        <v>30158.05</v>
      </c>
      <c r="E43041">
        <v>0</v>
      </c>
      <c r="F43041">
        <v>0</v>
      </c>
      <c r="G43041" s="3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3">
        <v>41029</v>
      </c>
      <c r="B43042" s="16">
        <v>0</v>
      </c>
      <c r="C43042">
        <v>44339.97</v>
      </c>
      <c r="D43042">
        <v>43952.86</v>
      </c>
      <c r="E43042">
        <v>0</v>
      </c>
      <c r="F43042">
        <v>0</v>
      </c>
      <c r="G43042" s="3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3">
        <v>41029</v>
      </c>
      <c r="B43043" s="16">
        <v>0</v>
      </c>
      <c r="C43043">
        <v>53607.31</v>
      </c>
      <c r="D43043">
        <v>53287.6</v>
      </c>
      <c r="E43043">
        <v>0</v>
      </c>
      <c r="F43043">
        <v>0</v>
      </c>
      <c r="G43043" s="3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3">
        <v>41029</v>
      </c>
      <c r="B43044" s="16">
        <v>0</v>
      </c>
      <c r="C43044">
        <v>55017.4</v>
      </c>
      <c r="D43044">
        <v>54726.66</v>
      </c>
      <c r="E43044">
        <v>0</v>
      </c>
      <c r="F43044">
        <v>0</v>
      </c>
      <c r="G43044" s="3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3">
        <v>41029</v>
      </c>
      <c r="B43045" s="16">
        <v>0</v>
      </c>
      <c r="C43045">
        <v>56440.15</v>
      </c>
      <c r="D43045">
        <v>56178.04</v>
      </c>
      <c r="E43045">
        <v>0</v>
      </c>
      <c r="F43045">
        <v>0</v>
      </c>
      <c r="G43045" s="3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3">
        <v>41029</v>
      </c>
      <c r="B43046" s="16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3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3">
        <v>41029</v>
      </c>
      <c r="B43047" s="16">
        <v>5</v>
      </c>
      <c r="C43047">
        <v>43041.38</v>
      </c>
      <c r="D43047">
        <v>42621.58</v>
      </c>
      <c r="E43047">
        <v>10.69</v>
      </c>
      <c r="F43047">
        <v>10.69</v>
      </c>
      <c r="G43047" s="3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3">
        <v>41029</v>
      </c>
      <c r="B43048" s="16">
        <v>200</v>
      </c>
      <c r="C43048">
        <v>52274.86</v>
      </c>
      <c r="D43048">
        <v>51932.37</v>
      </c>
      <c r="E43048">
        <v>10.36</v>
      </c>
      <c r="F43048">
        <v>10.36</v>
      </c>
      <c r="G43048" s="3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3">
        <v>41029</v>
      </c>
      <c r="B43049" s="16">
        <v>0</v>
      </c>
      <c r="C43049">
        <v>62528.41</v>
      </c>
      <c r="D43049">
        <v>62272.11</v>
      </c>
      <c r="E43049">
        <v>0</v>
      </c>
      <c r="F43049">
        <v>0</v>
      </c>
      <c r="G43049" s="3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3">
        <v>41029</v>
      </c>
      <c r="B43050" s="16">
        <v>5</v>
      </c>
      <c r="C43050">
        <v>60956.49</v>
      </c>
      <c r="D43050">
        <v>60702.96</v>
      </c>
      <c r="E43050">
        <v>10.16</v>
      </c>
      <c r="F43050">
        <v>10.16</v>
      </c>
      <c r="G43050" s="3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3">
        <v>41029</v>
      </c>
      <c r="B43051" s="16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3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3">
        <v>41029</v>
      </c>
      <c r="B43052" s="16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3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3">
        <v>41029</v>
      </c>
      <c r="B43053" s="16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3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3">
        <v>41029</v>
      </c>
      <c r="B43054" s="16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3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3">
        <v>41029</v>
      </c>
      <c r="B43055" s="16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3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3">
        <v>41029</v>
      </c>
      <c r="B43056" s="16">
        <v>50</v>
      </c>
      <c r="C43056">
        <v>72924.39</v>
      </c>
      <c r="D43056">
        <v>72742.94</v>
      </c>
      <c r="E43056">
        <v>9.75</v>
      </c>
      <c r="F43056">
        <v>9.75</v>
      </c>
      <c r="G43056" s="3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3">
        <v>41029</v>
      </c>
      <c r="B43057" s="16">
        <v>115</v>
      </c>
      <c r="C43057">
        <v>37683.61</v>
      </c>
      <c r="D43057">
        <v>37391.93</v>
      </c>
      <c r="E43057">
        <v>10.74</v>
      </c>
      <c r="F43057">
        <v>10.74</v>
      </c>
      <c r="G43057" s="3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3">
        <v>41029</v>
      </c>
      <c r="B43058" s="16">
        <v>5</v>
      </c>
      <c r="C43058">
        <v>74916.84</v>
      </c>
      <c r="D43058">
        <v>74832.67</v>
      </c>
      <c r="E43058">
        <v>9.6</v>
      </c>
      <c r="F43058">
        <v>9.6</v>
      </c>
      <c r="G43058" s="3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3">
        <v>41029</v>
      </c>
      <c r="B43059" s="16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3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3">
        <v>41029</v>
      </c>
      <c r="B43060" s="16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3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3">
        <v>41029</v>
      </c>
      <c r="B43061" s="16">
        <v>330</v>
      </c>
      <c r="C43061">
        <v>57855.17</v>
      </c>
      <c r="D43061">
        <v>57621.14</v>
      </c>
      <c r="E43061">
        <v>10.17</v>
      </c>
      <c r="F43061">
        <v>10.24</v>
      </c>
      <c r="G43061" s="3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3">
        <v>41029</v>
      </c>
      <c r="B43062" s="16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3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3">
        <v>41029</v>
      </c>
      <c r="B43063" s="16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3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3">
        <v>41029</v>
      </c>
      <c r="B43064" s="16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3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3">
        <v>41029</v>
      </c>
      <c r="B43065" s="16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3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3">
        <v>41029</v>
      </c>
      <c r="B43066" s="16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3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3">
        <v>41029</v>
      </c>
      <c r="B43067" s="16">
        <v>10833</v>
      </c>
      <c r="C43067">
        <v>84968.31</v>
      </c>
      <c r="D43067">
        <v>84923.89</v>
      </c>
      <c r="E43067">
        <v>8.82</v>
      </c>
      <c r="F43067">
        <v>8.93</v>
      </c>
      <c r="G43067" s="3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3">
        <v>41029</v>
      </c>
      <c r="B43068" s="16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3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3">
        <v>41029</v>
      </c>
      <c r="B43069" s="16">
        <v>21054</v>
      </c>
      <c r="C43069">
        <v>71044.13</v>
      </c>
      <c r="D43069">
        <v>70880.72</v>
      </c>
      <c r="E43069">
        <v>9.77</v>
      </c>
      <c r="F43069">
        <v>9.85</v>
      </c>
      <c r="G43069" s="3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3">
        <v>41029</v>
      </c>
      <c r="B43070" s="16">
        <v>58097</v>
      </c>
      <c r="C43070">
        <v>96657.31</v>
      </c>
      <c r="D43070">
        <v>96655.94</v>
      </c>
      <c r="E43070">
        <v>8.34</v>
      </c>
      <c r="F43070">
        <v>8.35</v>
      </c>
      <c r="G43070" s="3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3">
        <v>41029</v>
      </c>
      <c r="B43071" s="16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3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3">
        <v>41029</v>
      </c>
      <c r="B43072" s="16">
        <v>26118</v>
      </c>
      <c r="C43072">
        <v>64093.52</v>
      </c>
      <c r="D43072">
        <v>63933.57</v>
      </c>
      <c r="E43072">
        <v>10.02</v>
      </c>
      <c r="F43072">
        <v>10.06</v>
      </c>
      <c r="G43072" s="3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3">
        <v>41029</v>
      </c>
      <c r="B43073" s="16">
        <v>69768</v>
      </c>
      <c r="C43073">
        <v>78706.62</v>
      </c>
      <c r="D43073">
        <v>78631.34</v>
      </c>
      <c r="E43073">
        <v>9.35</v>
      </c>
      <c r="F43073">
        <v>9.4</v>
      </c>
      <c r="G43073" s="3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3">
        <v>41029</v>
      </c>
      <c r="B43074" s="16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3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3">
        <v>41029</v>
      </c>
      <c r="B43075" s="16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3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3">
        <v>41029</v>
      </c>
      <c r="B43076" s="16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3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3">
        <v>41029</v>
      </c>
      <c r="B43077" s="16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3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3">
        <v>41031</v>
      </c>
      <c r="B43078" s="16">
        <v>0</v>
      </c>
      <c r="C43078">
        <v>27190.47</v>
      </c>
      <c r="D43078">
        <v>27883.51</v>
      </c>
      <c r="E43078">
        <v>0</v>
      </c>
      <c r="F43078">
        <v>0</v>
      </c>
      <c r="G43078" s="3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3">
        <v>41031</v>
      </c>
      <c r="B43079" s="16">
        <v>0</v>
      </c>
      <c r="C43079">
        <v>30168.03</v>
      </c>
      <c r="D43079">
        <v>30875.09</v>
      </c>
      <c r="E43079">
        <v>0</v>
      </c>
      <c r="F43079">
        <v>0</v>
      </c>
      <c r="G43079" s="3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3">
        <v>41031</v>
      </c>
      <c r="B43080" s="16">
        <v>0</v>
      </c>
      <c r="C43080">
        <v>43967.41</v>
      </c>
      <c r="D43080">
        <v>44566.67</v>
      </c>
      <c r="E43080">
        <v>0</v>
      </c>
      <c r="F43080">
        <v>0</v>
      </c>
      <c r="G43080" s="3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3">
        <v>41031</v>
      </c>
      <c r="B43081" s="16">
        <v>0</v>
      </c>
      <c r="C43081">
        <v>53305.24</v>
      </c>
      <c r="D43081">
        <v>53802.45</v>
      </c>
      <c r="E43081">
        <v>0</v>
      </c>
      <c r="F43081">
        <v>0</v>
      </c>
      <c r="G43081" s="3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3">
        <v>41031</v>
      </c>
      <c r="B43082" s="16">
        <v>0</v>
      </c>
      <c r="C43082">
        <v>54744.77</v>
      </c>
      <c r="D43082">
        <v>55262.98</v>
      </c>
      <c r="E43082">
        <v>0</v>
      </c>
      <c r="F43082">
        <v>0</v>
      </c>
      <c r="G43082" s="3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3">
        <v>41031</v>
      </c>
      <c r="B43083" s="16">
        <v>0</v>
      </c>
      <c r="C43083">
        <v>56196.63</v>
      </c>
      <c r="D43083">
        <v>56740.45</v>
      </c>
      <c r="E43083">
        <v>0</v>
      </c>
      <c r="F43083">
        <v>0</v>
      </c>
      <c r="G43083" s="3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3">
        <v>41031</v>
      </c>
      <c r="B43084" s="16">
        <v>5</v>
      </c>
      <c r="C43084">
        <v>97253.8</v>
      </c>
      <c r="D43084">
        <v>97272.39</v>
      </c>
      <c r="E43084">
        <v>8.4</v>
      </c>
      <c r="F43084">
        <v>8.4</v>
      </c>
      <c r="G43084" s="3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3">
        <v>41031</v>
      </c>
      <c r="B43085" s="16">
        <v>0</v>
      </c>
      <c r="C43085">
        <v>99999.99</v>
      </c>
      <c r="D43085">
        <v>100000</v>
      </c>
      <c r="E43085">
        <v>0</v>
      </c>
      <c r="F43085">
        <v>0</v>
      </c>
      <c r="G43085" s="3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3">
        <v>41031</v>
      </c>
      <c r="B43086" s="16">
        <v>5</v>
      </c>
      <c r="C43086">
        <v>59103.64</v>
      </c>
      <c r="D43086">
        <v>59661.08</v>
      </c>
      <c r="E43086">
        <v>10.02</v>
      </c>
      <c r="F43086">
        <v>10.02</v>
      </c>
      <c r="G43086" s="3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3">
        <v>41031</v>
      </c>
      <c r="B43087" s="16">
        <v>30</v>
      </c>
      <c r="C43087">
        <v>42635.69</v>
      </c>
      <c r="D43087">
        <v>43258.02</v>
      </c>
      <c r="E43087">
        <v>10.62</v>
      </c>
      <c r="F43087">
        <v>10.5</v>
      </c>
      <c r="G43087" s="3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3">
        <v>41031</v>
      </c>
      <c r="B43088" s="16">
        <v>0</v>
      </c>
      <c r="C43088">
        <v>51949.56</v>
      </c>
      <c r="D43088">
        <v>52424.21</v>
      </c>
      <c r="E43088">
        <v>0</v>
      </c>
      <c r="F43088">
        <v>0</v>
      </c>
      <c r="G43088" s="3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3">
        <v>41031</v>
      </c>
      <c r="B43089" s="16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3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3">
        <v>41031</v>
      </c>
      <c r="B43090" s="16">
        <v>230</v>
      </c>
      <c r="C43090">
        <v>60723.05</v>
      </c>
      <c r="D43090">
        <v>61257.57</v>
      </c>
      <c r="E43090">
        <v>10.09</v>
      </c>
      <c r="F43090">
        <v>9.99</v>
      </c>
      <c r="G43090" s="3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3">
        <v>41031</v>
      </c>
      <c r="B43091" s="16">
        <v>1200</v>
      </c>
      <c r="C43091">
        <v>33403.25</v>
      </c>
      <c r="D43091">
        <v>34119.1</v>
      </c>
      <c r="E43091">
        <v>10.64</v>
      </c>
      <c r="F43091">
        <v>10.66</v>
      </c>
      <c r="G43091" s="3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3">
        <v>41031</v>
      </c>
      <c r="B43092" s="16">
        <v>10</v>
      </c>
      <c r="C43092">
        <v>46600.21</v>
      </c>
      <c r="D43092">
        <v>47155.17</v>
      </c>
      <c r="E43092">
        <v>10.33</v>
      </c>
      <c r="F43092">
        <v>10.33</v>
      </c>
      <c r="G43092" s="3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3">
        <v>41031</v>
      </c>
      <c r="B43093" s="16">
        <v>245</v>
      </c>
      <c r="C43093">
        <v>69091.23</v>
      </c>
      <c r="D43093">
        <v>69761.7</v>
      </c>
      <c r="E43093">
        <v>9.83</v>
      </c>
      <c r="F43093">
        <v>9.65</v>
      </c>
      <c r="G43093" s="3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3">
        <v>41031</v>
      </c>
      <c r="B43094" s="16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3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3">
        <v>41031</v>
      </c>
      <c r="B43095" s="16">
        <v>1675</v>
      </c>
      <c r="C43095">
        <v>65533.56</v>
      </c>
      <c r="D43095">
        <v>66012.34</v>
      </c>
      <c r="E43095">
        <v>9.86</v>
      </c>
      <c r="F43095">
        <v>9.86</v>
      </c>
      <c r="G43095" s="3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3">
        <v>41031</v>
      </c>
      <c r="B43096" s="16">
        <v>0</v>
      </c>
      <c r="C43096">
        <v>72767.02</v>
      </c>
      <c r="D43096">
        <v>73332.149999999994</v>
      </c>
      <c r="E43096">
        <v>0</v>
      </c>
      <c r="F43096">
        <v>0</v>
      </c>
      <c r="G43096" s="3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3">
        <v>41031</v>
      </c>
      <c r="B43097" s="16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3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3">
        <v>41031</v>
      </c>
      <c r="B43098" s="16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3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3">
        <v>41031</v>
      </c>
      <c r="B43099" s="16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3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3">
        <v>41031</v>
      </c>
      <c r="B43100" s="16">
        <v>3045</v>
      </c>
      <c r="C43100">
        <v>76679.98</v>
      </c>
      <c r="D43100">
        <v>77236.31</v>
      </c>
      <c r="E43100">
        <v>9.44</v>
      </c>
      <c r="F43100">
        <v>9.26</v>
      </c>
      <c r="G43100" s="3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3">
        <v>41031</v>
      </c>
      <c r="B43101" s="16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3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3">
        <v>41031</v>
      </c>
      <c r="B43102" s="16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3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3">
        <v>41031</v>
      </c>
      <c r="B43103" s="16">
        <v>110</v>
      </c>
      <c r="C43103">
        <v>97959.46</v>
      </c>
      <c r="D43103">
        <v>97970.09</v>
      </c>
      <c r="E43103">
        <v>8.43</v>
      </c>
      <c r="F43103">
        <v>8.41</v>
      </c>
      <c r="G43103" s="3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3">
        <v>41031</v>
      </c>
      <c r="B43104" s="16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3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3">
        <v>41031</v>
      </c>
      <c r="B43105" s="16">
        <v>8510</v>
      </c>
      <c r="C43105">
        <v>41729.47</v>
      </c>
      <c r="D43105">
        <v>42356.97</v>
      </c>
      <c r="E43105">
        <v>10.6</v>
      </c>
      <c r="F43105">
        <v>10.5</v>
      </c>
      <c r="G43105" s="3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3">
        <v>41031</v>
      </c>
      <c r="B43106" s="16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3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3">
        <v>41031</v>
      </c>
      <c r="B43107" s="16">
        <v>57035</v>
      </c>
      <c r="C43107">
        <v>93033.5</v>
      </c>
      <c r="D43107">
        <v>93164.49</v>
      </c>
      <c r="E43107">
        <v>8.24</v>
      </c>
      <c r="F43107">
        <v>8.15</v>
      </c>
      <c r="G43107" s="3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3">
        <v>41031</v>
      </c>
      <c r="B43108" s="16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3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3">
        <v>41031</v>
      </c>
      <c r="B43109" s="16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3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3">
        <v>41031</v>
      </c>
      <c r="B43110" s="16">
        <v>86226</v>
      </c>
      <c r="C43110">
        <v>96687.93</v>
      </c>
      <c r="D43110">
        <v>96724.23</v>
      </c>
      <c r="E43110">
        <v>8.31</v>
      </c>
      <c r="F43110">
        <v>8.26</v>
      </c>
      <c r="G43110" s="3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3">
        <v>41031</v>
      </c>
      <c r="B43111" s="16">
        <v>73990</v>
      </c>
      <c r="C43111">
        <v>63954.73</v>
      </c>
      <c r="D43111">
        <v>64475.24</v>
      </c>
      <c r="E43111">
        <v>10.02</v>
      </c>
      <c r="F43111">
        <v>9.91</v>
      </c>
      <c r="G43111" s="3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3">
        <v>41031</v>
      </c>
      <c r="B43112" s="16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3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3">
        <v>41031</v>
      </c>
      <c r="B43113" s="16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3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3">
        <v>41031</v>
      </c>
      <c r="B43114" s="16">
        <v>673489</v>
      </c>
      <c r="C43114">
        <v>86910.51</v>
      </c>
      <c r="D43114">
        <v>87205.21</v>
      </c>
      <c r="E43114">
        <v>8.73</v>
      </c>
      <c r="F43114">
        <v>8.57</v>
      </c>
      <c r="G43114" s="3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3">
        <v>41031</v>
      </c>
      <c r="B43115" s="16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3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3">
        <v>41031</v>
      </c>
      <c r="B43116" s="16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3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3">
        <v>41032</v>
      </c>
      <c r="B43117" s="16">
        <v>0</v>
      </c>
      <c r="C43117">
        <v>27892.799999999999</v>
      </c>
      <c r="D43117">
        <v>27958.45</v>
      </c>
      <c r="E43117">
        <v>0</v>
      </c>
      <c r="F43117">
        <v>0</v>
      </c>
      <c r="G43117" s="3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3">
        <v>41032</v>
      </c>
      <c r="B43118" s="16">
        <v>0</v>
      </c>
      <c r="C43118">
        <v>30885.38</v>
      </c>
      <c r="D43118">
        <v>30952.43</v>
      </c>
      <c r="E43118">
        <v>0</v>
      </c>
      <c r="F43118">
        <v>0</v>
      </c>
      <c r="G43118" s="3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3">
        <v>41032</v>
      </c>
      <c r="B43119" s="16">
        <v>0</v>
      </c>
      <c r="C43119">
        <v>44581.52</v>
      </c>
      <c r="D43119">
        <v>44705.88</v>
      </c>
      <c r="E43119">
        <v>0</v>
      </c>
      <c r="F43119">
        <v>0</v>
      </c>
      <c r="G43119" s="3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3">
        <v>41032</v>
      </c>
      <c r="B43120" s="16">
        <v>0</v>
      </c>
      <c r="C43120">
        <v>53820.38</v>
      </c>
      <c r="D43120">
        <v>53976.42</v>
      </c>
      <c r="E43120">
        <v>0</v>
      </c>
      <c r="F43120">
        <v>0</v>
      </c>
      <c r="G43120" s="3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3">
        <v>41032</v>
      </c>
      <c r="B43121" s="16">
        <v>0</v>
      </c>
      <c r="C43121">
        <v>55281.39</v>
      </c>
      <c r="D43121">
        <v>55398.31</v>
      </c>
      <c r="E43121">
        <v>0</v>
      </c>
      <c r="F43121">
        <v>0</v>
      </c>
      <c r="G43121" s="3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3">
        <v>41032</v>
      </c>
      <c r="B43122" s="16">
        <v>0</v>
      </c>
      <c r="C43122">
        <v>56759.360000000001</v>
      </c>
      <c r="D43122">
        <v>56835.03</v>
      </c>
      <c r="E43122">
        <v>0</v>
      </c>
      <c r="F43122">
        <v>0</v>
      </c>
      <c r="G43122" s="3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3">
        <v>41032</v>
      </c>
      <c r="B43123" s="16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3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3">
        <v>41032</v>
      </c>
      <c r="B43124" s="16">
        <v>65</v>
      </c>
      <c r="C43124">
        <v>43272.43</v>
      </c>
      <c r="D43124">
        <v>43406.8</v>
      </c>
      <c r="E43124">
        <v>10.44</v>
      </c>
      <c r="F43124">
        <v>10.46</v>
      </c>
      <c r="G43124" s="3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3">
        <v>41032</v>
      </c>
      <c r="B43125" s="16">
        <v>535</v>
      </c>
      <c r="C43125">
        <v>52441.68</v>
      </c>
      <c r="D43125">
        <v>52634.39</v>
      </c>
      <c r="E43125">
        <v>10.16</v>
      </c>
      <c r="F43125">
        <v>10.15</v>
      </c>
      <c r="G43125" s="3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3">
        <v>41032</v>
      </c>
      <c r="B43126" s="16">
        <v>30</v>
      </c>
      <c r="C43126">
        <v>62842.01</v>
      </c>
      <c r="D43126">
        <v>62861.52</v>
      </c>
      <c r="E43126">
        <v>9.92</v>
      </c>
      <c r="F43126">
        <v>9.92</v>
      </c>
      <c r="G43126" s="3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3">
        <v>41032</v>
      </c>
      <c r="B43127" s="16">
        <v>30</v>
      </c>
      <c r="C43127">
        <v>61277.98</v>
      </c>
      <c r="D43127">
        <v>61289.3</v>
      </c>
      <c r="E43127">
        <v>9.99</v>
      </c>
      <c r="F43127">
        <v>9.99</v>
      </c>
      <c r="G43127" s="3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3">
        <v>41032</v>
      </c>
      <c r="B43128" s="16">
        <v>3925</v>
      </c>
      <c r="C43128">
        <v>34130.47</v>
      </c>
      <c r="D43128">
        <v>34198.46</v>
      </c>
      <c r="E43128">
        <v>10.63</v>
      </c>
      <c r="F43128">
        <v>10.61</v>
      </c>
      <c r="G43128" s="3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3">
        <v>41032</v>
      </c>
      <c r="B43129" s="16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3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3">
        <v>41032</v>
      </c>
      <c r="B43130" s="16">
        <v>1450</v>
      </c>
      <c r="C43130">
        <v>69784.94</v>
      </c>
      <c r="D43130">
        <v>69712.7</v>
      </c>
      <c r="E43130">
        <v>9.68</v>
      </c>
      <c r="F43130">
        <v>9.68</v>
      </c>
      <c r="G43130" s="3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3">
        <v>41032</v>
      </c>
      <c r="B43131" s="16">
        <v>2420</v>
      </c>
      <c r="C43131">
        <v>67938.06</v>
      </c>
      <c r="D43131">
        <v>67991.97</v>
      </c>
      <c r="E43131">
        <v>9.74</v>
      </c>
      <c r="F43131">
        <v>9.73</v>
      </c>
      <c r="G43131" s="3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3">
        <v>41032</v>
      </c>
      <c r="B43132" s="16">
        <v>5</v>
      </c>
      <c r="C43132">
        <v>66034.34</v>
      </c>
      <c r="D43132">
        <v>66090.05</v>
      </c>
      <c r="E43132">
        <v>9.84</v>
      </c>
      <c r="F43132">
        <v>9.84</v>
      </c>
      <c r="G43132" s="3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3">
        <v>41032</v>
      </c>
      <c r="B43133" s="16">
        <v>820</v>
      </c>
      <c r="C43133">
        <v>73356.58</v>
      </c>
      <c r="D43133">
        <v>73374.58</v>
      </c>
      <c r="E43133">
        <v>9.51</v>
      </c>
      <c r="F43133">
        <v>9.57</v>
      </c>
      <c r="G43133" s="3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3">
        <v>41032</v>
      </c>
      <c r="B43134" s="16">
        <v>19610</v>
      </c>
      <c r="C43134">
        <v>97304.8</v>
      </c>
      <c r="D43134">
        <v>97324.78</v>
      </c>
      <c r="E43134">
        <v>8.36</v>
      </c>
      <c r="F43134">
        <v>8.27</v>
      </c>
      <c r="G43134" s="3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3">
        <v>41032</v>
      </c>
      <c r="B43135" s="16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3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3">
        <v>41032</v>
      </c>
      <c r="B43136" s="16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3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3">
        <v>41032</v>
      </c>
      <c r="B43137" s="16">
        <v>200</v>
      </c>
      <c r="C43137">
        <v>77262.05</v>
      </c>
      <c r="D43137">
        <v>77242.86</v>
      </c>
      <c r="E43137">
        <v>9.26</v>
      </c>
      <c r="F43137">
        <v>9.32</v>
      </c>
      <c r="G43137" s="3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3">
        <v>41032</v>
      </c>
      <c r="B43138" s="16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3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3">
        <v>41032</v>
      </c>
      <c r="B43139" s="16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3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3">
        <v>41032</v>
      </c>
      <c r="B43140" s="16">
        <v>2400</v>
      </c>
      <c r="C43140">
        <v>89301.86</v>
      </c>
      <c r="D43140">
        <v>89335.44</v>
      </c>
      <c r="E43140">
        <v>8.34</v>
      </c>
      <c r="F43140">
        <v>8.36</v>
      </c>
      <c r="G43140" s="3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3">
        <v>41032</v>
      </c>
      <c r="B43141" s="16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3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3">
        <v>41032</v>
      </c>
      <c r="B43142" s="16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3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3">
        <v>41032</v>
      </c>
      <c r="B43143" s="16">
        <v>14972</v>
      </c>
      <c r="C43143">
        <v>42371.08</v>
      </c>
      <c r="D43143">
        <v>42406.83</v>
      </c>
      <c r="E43143">
        <v>10.45</v>
      </c>
      <c r="F43143">
        <v>10.42</v>
      </c>
      <c r="G43143" s="3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3">
        <v>41032</v>
      </c>
      <c r="B43144" s="16">
        <v>1772</v>
      </c>
      <c r="C43144">
        <v>99304.41</v>
      </c>
      <c r="D43144">
        <v>99304.19</v>
      </c>
      <c r="E43144">
        <v>8.73</v>
      </c>
      <c r="F43144">
        <v>8.74</v>
      </c>
      <c r="G43144" s="3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3">
        <v>41032</v>
      </c>
      <c r="B43145" s="16">
        <v>31855</v>
      </c>
      <c r="C43145">
        <v>93195.53</v>
      </c>
      <c r="D43145">
        <v>93224.49</v>
      </c>
      <c r="E43145">
        <v>8.1</v>
      </c>
      <c r="F43145">
        <v>8.11</v>
      </c>
      <c r="G43145" s="3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3">
        <v>41032</v>
      </c>
      <c r="B43146" s="16">
        <v>25030</v>
      </c>
      <c r="C43146">
        <v>85325.29</v>
      </c>
      <c r="D43146">
        <v>85370</v>
      </c>
      <c r="E43146">
        <v>8.61</v>
      </c>
      <c r="F43146">
        <v>8.67</v>
      </c>
      <c r="G43146" s="3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3">
        <v>41032</v>
      </c>
      <c r="B43147" s="16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3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3">
        <v>41032</v>
      </c>
      <c r="B43148" s="16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3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3">
        <v>41032</v>
      </c>
      <c r="B43149" s="16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3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3">
        <v>41032</v>
      </c>
      <c r="B43150" s="16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3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3">
        <v>41032</v>
      </c>
      <c r="B43151" s="16">
        <v>156167</v>
      </c>
      <c r="C43151">
        <v>91341.19</v>
      </c>
      <c r="D43151">
        <v>91368.46</v>
      </c>
      <c r="E43151">
        <v>8.15</v>
      </c>
      <c r="F43151">
        <v>8.17</v>
      </c>
      <c r="G43151" s="3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3">
        <v>41032</v>
      </c>
      <c r="B43152" s="16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3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3">
        <v>41032</v>
      </c>
      <c r="B43153" s="16">
        <v>793395</v>
      </c>
      <c r="C43153">
        <v>94942.42</v>
      </c>
      <c r="D43153">
        <v>94963.59</v>
      </c>
      <c r="E43153">
        <v>8.09</v>
      </c>
      <c r="F43153">
        <v>8.11</v>
      </c>
      <c r="G43153" s="3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3">
        <v>41032</v>
      </c>
      <c r="B43154" s="16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3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3">
        <v>41033</v>
      </c>
      <c r="B43155" s="16">
        <v>0</v>
      </c>
      <c r="C43155">
        <v>27967.77</v>
      </c>
      <c r="D43155">
        <v>29077.88</v>
      </c>
      <c r="E43155">
        <v>0</v>
      </c>
      <c r="F43155">
        <v>0</v>
      </c>
      <c r="G43155" s="3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3">
        <v>41033</v>
      </c>
      <c r="B43156" s="16">
        <v>0</v>
      </c>
      <c r="C43156">
        <v>30962.74</v>
      </c>
      <c r="D43156">
        <v>32092</v>
      </c>
      <c r="E43156">
        <v>0</v>
      </c>
      <c r="F43156">
        <v>0</v>
      </c>
      <c r="G43156" s="3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3">
        <v>41033</v>
      </c>
      <c r="B43157" s="16">
        <v>0</v>
      </c>
      <c r="C43157">
        <v>44720.78</v>
      </c>
      <c r="D43157">
        <v>45790.97</v>
      </c>
      <c r="E43157">
        <v>0</v>
      </c>
      <c r="F43157">
        <v>0</v>
      </c>
      <c r="G43157" s="3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3">
        <v>41033</v>
      </c>
      <c r="B43158" s="16">
        <v>0</v>
      </c>
      <c r="C43158">
        <v>53994.400000000001</v>
      </c>
      <c r="D43158">
        <v>55077.63</v>
      </c>
      <c r="E43158">
        <v>0</v>
      </c>
      <c r="F43158">
        <v>0</v>
      </c>
      <c r="G43158" s="3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3">
        <v>41033</v>
      </c>
      <c r="B43159" s="16">
        <v>0</v>
      </c>
      <c r="C43159">
        <v>55416.77</v>
      </c>
      <c r="D43159">
        <v>56452.67</v>
      </c>
      <c r="E43159">
        <v>0</v>
      </c>
      <c r="F43159">
        <v>0</v>
      </c>
      <c r="G43159" s="3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3">
        <v>41033</v>
      </c>
      <c r="B43160" s="16">
        <v>0</v>
      </c>
      <c r="C43160">
        <v>56853.97</v>
      </c>
      <c r="D43160">
        <v>57842.34</v>
      </c>
      <c r="E43160">
        <v>0</v>
      </c>
      <c r="F43160">
        <v>0</v>
      </c>
      <c r="G43160" s="3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3">
        <v>41033</v>
      </c>
      <c r="B43161" s="16">
        <v>5</v>
      </c>
      <c r="C43161">
        <v>59703.58</v>
      </c>
      <c r="D43161">
        <v>60712.76</v>
      </c>
      <c r="E43161">
        <v>9.68</v>
      </c>
      <c r="F43161">
        <v>9.68</v>
      </c>
      <c r="G43161" s="3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3">
        <v>41033</v>
      </c>
      <c r="B43162" s="16">
        <v>25</v>
      </c>
      <c r="C43162">
        <v>43421.26</v>
      </c>
      <c r="D43162">
        <v>44493.23</v>
      </c>
      <c r="E43162">
        <v>10.17</v>
      </c>
      <c r="F43162">
        <v>10.14</v>
      </c>
      <c r="G43162" s="3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3">
        <v>41033</v>
      </c>
      <c r="B43163" s="16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3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3">
        <v>41033</v>
      </c>
      <c r="B43164" s="16">
        <v>170</v>
      </c>
      <c r="C43164">
        <v>62882.47</v>
      </c>
      <c r="D43164">
        <v>63807.95</v>
      </c>
      <c r="E43164">
        <v>9.67</v>
      </c>
      <c r="F43164">
        <v>9.67</v>
      </c>
      <c r="G43164" s="3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3">
        <v>41033</v>
      </c>
      <c r="B43165" s="16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3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3">
        <v>41033</v>
      </c>
      <c r="B43166" s="16">
        <v>800</v>
      </c>
      <c r="C43166">
        <v>34209.85</v>
      </c>
      <c r="D43166">
        <v>35349.85</v>
      </c>
      <c r="E43166">
        <v>10.43</v>
      </c>
      <c r="F43166">
        <v>10.28</v>
      </c>
      <c r="G43166" s="3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3">
        <v>41033</v>
      </c>
      <c r="B43167" s="16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3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3">
        <v>41033</v>
      </c>
      <c r="B43168" s="16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3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3">
        <v>41033</v>
      </c>
      <c r="B43169" s="16">
        <v>100</v>
      </c>
      <c r="C43169">
        <v>68014.62</v>
      </c>
      <c r="D43169">
        <v>68820.47</v>
      </c>
      <c r="E43169">
        <v>9.42</v>
      </c>
      <c r="F43169">
        <v>9.42</v>
      </c>
      <c r="G43169" s="3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3">
        <v>41033</v>
      </c>
      <c r="B43170" s="16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3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3">
        <v>41033</v>
      </c>
      <c r="B43171" s="16">
        <v>70</v>
      </c>
      <c r="C43171">
        <v>73399.03</v>
      </c>
      <c r="D43171">
        <v>74127.7</v>
      </c>
      <c r="E43171">
        <v>9.18</v>
      </c>
      <c r="F43171">
        <v>9.18</v>
      </c>
      <c r="G43171" s="3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3">
        <v>41033</v>
      </c>
      <c r="B43172" s="16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3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3">
        <v>41033</v>
      </c>
      <c r="B43173" s="16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3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3">
        <v>41033</v>
      </c>
      <c r="B43174" s="16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3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3">
        <v>41033</v>
      </c>
      <c r="B43175" s="16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3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3">
        <v>41033</v>
      </c>
      <c r="B43176" s="16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3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3">
        <v>41033</v>
      </c>
      <c r="B43177" s="16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3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3">
        <v>41033</v>
      </c>
      <c r="B43178" s="16">
        <v>2555</v>
      </c>
      <c r="C43178">
        <v>89365.21</v>
      </c>
      <c r="D43178">
        <v>89608.4</v>
      </c>
      <c r="E43178">
        <v>8.25</v>
      </c>
      <c r="F43178">
        <v>8.1</v>
      </c>
      <c r="G43178" s="3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3">
        <v>41033</v>
      </c>
      <c r="B43179" s="16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3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3">
        <v>41033</v>
      </c>
      <c r="B43180" s="16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3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3">
        <v>41033</v>
      </c>
      <c r="B43181" s="16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3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3">
        <v>41033</v>
      </c>
      <c r="B43182" s="16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3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3">
        <v>41033</v>
      </c>
      <c r="B43183" s="16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3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3">
        <v>41033</v>
      </c>
      <c r="B43184" s="16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3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3">
        <v>41033</v>
      </c>
      <c r="B43185" s="16">
        <v>82477</v>
      </c>
      <c r="C43185">
        <v>96798.05</v>
      </c>
      <c r="D43185">
        <v>96840.44</v>
      </c>
      <c r="E43185">
        <v>8.16</v>
      </c>
      <c r="F43185">
        <v>8.08</v>
      </c>
      <c r="G43185" s="3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3">
        <v>41033</v>
      </c>
      <c r="B43186" s="16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3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3">
        <v>41033</v>
      </c>
      <c r="B43187" s="16">
        <v>126338</v>
      </c>
      <c r="C43187">
        <v>64548.18</v>
      </c>
      <c r="D43187">
        <v>65405.43</v>
      </c>
      <c r="E43187">
        <v>9.81</v>
      </c>
      <c r="F43187">
        <v>9.5</v>
      </c>
      <c r="G43187" s="3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3">
        <v>41033</v>
      </c>
      <c r="B43188" s="16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3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3">
        <v>41033</v>
      </c>
      <c r="B43189" s="16">
        <v>139238</v>
      </c>
      <c r="C43189">
        <v>91398.9</v>
      </c>
      <c r="D43189">
        <v>91571.65</v>
      </c>
      <c r="E43189">
        <v>8.1</v>
      </c>
      <c r="F43189">
        <v>7.96</v>
      </c>
      <c r="G43189" s="3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3">
        <v>41033</v>
      </c>
      <c r="B43190" s="16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3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3">
        <v>41033</v>
      </c>
      <c r="B43191" s="16">
        <v>568960</v>
      </c>
      <c r="C43191">
        <v>94995.23</v>
      </c>
      <c r="D43191">
        <v>95074.1</v>
      </c>
      <c r="E43191">
        <v>8.08</v>
      </c>
      <c r="F43191">
        <v>7.94</v>
      </c>
      <c r="G43191" s="3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3">
        <v>41033</v>
      </c>
      <c r="B43192" s="16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3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3">
        <v>41036</v>
      </c>
      <c r="B43193" s="16">
        <v>0</v>
      </c>
      <c r="C43193">
        <v>29087.52</v>
      </c>
      <c r="D43193">
        <v>29900</v>
      </c>
      <c r="E43193">
        <v>0</v>
      </c>
      <c r="F43193">
        <v>0</v>
      </c>
      <c r="G43193" s="3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3">
        <v>41036</v>
      </c>
      <c r="B43194" s="16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3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3">
        <v>41036</v>
      </c>
      <c r="B43195" s="16">
        <v>0</v>
      </c>
      <c r="C43195">
        <v>45806.15</v>
      </c>
      <c r="D43195">
        <v>46534.78</v>
      </c>
      <c r="E43195">
        <v>0</v>
      </c>
      <c r="F43195">
        <v>0</v>
      </c>
      <c r="G43195" s="3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3">
        <v>41036</v>
      </c>
      <c r="B43196" s="16">
        <v>0</v>
      </c>
      <c r="C43196">
        <v>55095.88</v>
      </c>
      <c r="D43196">
        <v>55513.21</v>
      </c>
      <c r="E43196">
        <v>0</v>
      </c>
      <c r="F43196">
        <v>0</v>
      </c>
      <c r="G43196" s="3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3">
        <v>41036</v>
      </c>
      <c r="B43197" s="16">
        <v>0</v>
      </c>
      <c r="C43197">
        <v>56471.38</v>
      </c>
      <c r="D43197">
        <v>56913.98</v>
      </c>
      <c r="E43197">
        <v>0</v>
      </c>
      <c r="F43197">
        <v>0</v>
      </c>
      <c r="G43197" s="3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3">
        <v>41036</v>
      </c>
      <c r="B43198" s="16">
        <v>0</v>
      </c>
      <c r="C43198">
        <v>57861.51</v>
      </c>
      <c r="D43198">
        <v>58327.86</v>
      </c>
      <c r="E43198">
        <v>0</v>
      </c>
      <c r="F43198">
        <v>0</v>
      </c>
      <c r="G43198" s="3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3">
        <v>41036</v>
      </c>
      <c r="B43199" s="16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3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3">
        <v>41036</v>
      </c>
      <c r="B43200" s="16">
        <v>5</v>
      </c>
      <c r="C43200">
        <v>44507.98</v>
      </c>
      <c r="D43200">
        <v>45227.94</v>
      </c>
      <c r="E43200">
        <v>9.93</v>
      </c>
      <c r="F43200">
        <v>9.93</v>
      </c>
      <c r="G43200" s="3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3">
        <v>41036</v>
      </c>
      <c r="B43201" s="16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3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3">
        <v>41036</v>
      </c>
      <c r="B43202" s="16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3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3">
        <v>41036</v>
      </c>
      <c r="B43203" s="16">
        <v>200</v>
      </c>
      <c r="C43203">
        <v>62320.97</v>
      </c>
      <c r="D43203">
        <v>62725.13</v>
      </c>
      <c r="E43203">
        <v>9.41</v>
      </c>
      <c r="F43203">
        <v>9.41</v>
      </c>
      <c r="G43203" s="3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3">
        <v>41036</v>
      </c>
      <c r="B43204" s="16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3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3">
        <v>41036</v>
      </c>
      <c r="B43205" s="16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3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3">
        <v>41036</v>
      </c>
      <c r="B43206" s="16">
        <v>130</v>
      </c>
      <c r="C43206">
        <v>70586.2</v>
      </c>
      <c r="D43206">
        <v>70890.52</v>
      </c>
      <c r="E43206">
        <v>9.17</v>
      </c>
      <c r="F43206">
        <v>9.23</v>
      </c>
      <c r="G43206" s="3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3">
        <v>41036</v>
      </c>
      <c r="B43207" s="16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3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3">
        <v>41036</v>
      </c>
      <c r="B43208" s="16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3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3">
        <v>41036</v>
      </c>
      <c r="B43209" s="16">
        <v>15</v>
      </c>
      <c r="C43209">
        <v>74152.27</v>
      </c>
      <c r="D43209">
        <v>74408.47</v>
      </c>
      <c r="E43209">
        <v>9.07</v>
      </c>
      <c r="F43209">
        <v>9.07</v>
      </c>
      <c r="G43209" s="3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3">
        <v>41036</v>
      </c>
      <c r="B43210" s="16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3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3">
        <v>41036</v>
      </c>
      <c r="B43211" s="16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3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3">
        <v>41036</v>
      </c>
      <c r="B43212" s="16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3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3">
        <v>41036</v>
      </c>
      <c r="B43213" s="16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3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3">
        <v>41036</v>
      </c>
      <c r="B43214" s="16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3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3">
        <v>41036</v>
      </c>
      <c r="B43215" s="16">
        <v>427</v>
      </c>
      <c r="C43215">
        <v>59237.06</v>
      </c>
      <c r="D43215">
        <v>59728.71</v>
      </c>
      <c r="E43215">
        <v>9.49</v>
      </c>
      <c r="F43215">
        <v>9.57</v>
      </c>
      <c r="G43215" s="3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3">
        <v>41036</v>
      </c>
      <c r="B43216" s="16">
        <v>1575</v>
      </c>
      <c r="C43216">
        <v>89638.1</v>
      </c>
      <c r="D43216">
        <v>89671.06</v>
      </c>
      <c r="E43216">
        <v>8.06</v>
      </c>
      <c r="F43216">
        <v>8.07</v>
      </c>
      <c r="G43216" s="3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3">
        <v>41036</v>
      </c>
      <c r="B43217" s="16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3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3">
        <v>41036</v>
      </c>
      <c r="B43218" s="16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3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3">
        <v>41036</v>
      </c>
      <c r="B43219" s="16">
        <v>14256</v>
      </c>
      <c r="C43219">
        <v>43514.36</v>
      </c>
      <c r="D43219">
        <v>44239.46</v>
      </c>
      <c r="E43219">
        <v>9.99</v>
      </c>
      <c r="F43219">
        <v>9.91</v>
      </c>
      <c r="G43219" s="3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3">
        <v>41036</v>
      </c>
      <c r="B43220" s="16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3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3">
        <v>41036</v>
      </c>
      <c r="B43221" s="16">
        <v>15583</v>
      </c>
      <c r="C43221">
        <v>93408.22</v>
      </c>
      <c r="D43221">
        <v>93436.5</v>
      </c>
      <c r="E43221">
        <v>7.9</v>
      </c>
      <c r="F43221">
        <v>7.9</v>
      </c>
      <c r="G43221" s="3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3">
        <v>41036</v>
      </c>
      <c r="B43222" s="16">
        <v>4746</v>
      </c>
      <c r="C43222">
        <v>85817.15</v>
      </c>
      <c r="D43222">
        <v>85876.36</v>
      </c>
      <c r="E43222">
        <v>8.31</v>
      </c>
      <c r="F43222">
        <v>8.34</v>
      </c>
      <c r="G43222" s="3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3">
        <v>41036</v>
      </c>
      <c r="B43223" s="16">
        <v>32830</v>
      </c>
      <c r="C43223">
        <v>96872.53</v>
      </c>
      <c r="D43223">
        <v>96881.33</v>
      </c>
      <c r="E43223">
        <v>7.96</v>
      </c>
      <c r="F43223">
        <v>8.06</v>
      </c>
      <c r="G43223" s="3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3">
        <v>41036</v>
      </c>
      <c r="B43224" s="16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3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3">
        <v>41036</v>
      </c>
      <c r="B43225" s="16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3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3">
        <v>41036</v>
      </c>
      <c r="B43226" s="16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3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3">
        <v>41036</v>
      </c>
      <c r="B43227" s="16">
        <v>73423</v>
      </c>
      <c r="C43227">
        <v>91602</v>
      </c>
      <c r="D43227">
        <v>91648.05</v>
      </c>
      <c r="E43227">
        <v>7.91</v>
      </c>
      <c r="F43227">
        <v>7.95</v>
      </c>
      <c r="G43227" s="3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3">
        <v>41036</v>
      </c>
      <c r="B43228" s="16">
        <v>372528</v>
      </c>
      <c r="C43228">
        <v>87639.64</v>
      </c>
      <c r="D43228">
        <v>87691.99</v>
      </c>
      <c r="E43228">
        <v>8.23</v>
      </c>
      <c r="F43228">
        <v>8.26</v>
      </c>
      <c r="G43228" s="3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3">
        <v>41036</v>
      </c>
      <c r="B43229" s="16">
        <v>171663</v>
      </c>
      <c r="C43229">
        <v>95105.61</v>
      </c>
      <c r="D43229">
        <v>95131.89</v>
      </c>
      <c r="E43229">
        <v>7.94</v>
      </c>
      <c r="F43229">
        <v>7.93</v>
      </c>
      <c r="G43229" s="3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3">
        <v>41036</v>
      </c>
      <c r="B43230" s="16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3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3">
        <v>41037</v>
      </c>
      <c r="B43231" s="16">
        <v>0</v>
      </c>
      <c r="C43231">
        <v>29909.91</v>
      </c>
      <c r="D43231">
        <v>28901.48</v>
      </c>
      <c r="E43231">
        <v>0</v>
      </c>
      <c r="F43231">
        <v>0</v>
      </c>
      <c r="G43231" s="3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3">
        <v>41037</v>
      </c>
      <c r="B43232" s="16">
        <v>0</v>
      </c>
      <c r="C43232">
        <v>32937.870000000003</v>
      </c>
      <c r="D43232">
        <v>31914.81</v>
      </c>
      <c r="E43232">
        <v>0</v>
      </c>
      <c r="F43232">
        <v>0</v>
      </c>
      <c r="G43232" s="3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3">
        <v>41037</v>
      </c>
      <c r="B43233" s="16">
        <v>0</v>
      </c>
      <c r="C43233">
        <v>46550.2</v>
      </c>
      <c r="D43233">
        <v>45637.09</v>
      </c>
      <c r="E43233">
        <v>0</v>
      </c>
      <c r="F43233">
        <v>0</v>
      </c>
      <c r="G43233" s="3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3">
        <v>41037</v>
      </c>
      <c r="B43234" s="16">
        <v>0</v>
      </c>
      <c r="C43234">
        <v>55531.61</v>
      </c>
      <c r="D43234">
        <v>54668.88</v>
      </c>
      <c r="E43234">
        <v>0</v>
      </c>
      <c r="F43234">
        <v>0</v>
      </c>
      <c r="G43234" s="3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3">
        <v>41037</v>
      </c>
      <c r="B43235" s="16">
        <v>0</v>
      </c>
      <c r="C43235">
        <v>56932.84</v>
      </c>
      <c r="D43235">
        <v>56083.1</v>
      </c>
      <c r="E43235">
        <v>0</v>
      </c>
      <c r="F43235">
        <v>0</v>
      </c>
      <c r="G43235" s="3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3">
        <v>41037</v>
      </c>
      <c r="B43236" s="16">
        <v>0</v>
      </c>
      <c r="C43236">
        <v>58347.19</v>
      </c>
      <c r="D43236">
        <v>57511.41</v>
      </c>
      <c r="E43236">
        <v>0</v>
      </c>
      <c r="F43236">
        <v>0</v>
      </c>
      <c r="G43236" s="3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3">
        <v>41037</v>
      </c>
      <c r="B43237" s="16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3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3">
        <v>41037</v>
      </c>
      <c r="B43238" s="16">
        <v>5</v>
      </c>
      <c r="C43238">
        <v>45242.93</v>
      </c>
      <c r="D43238">
        <v>44358.37</v>
      </c>
      <c r="E43238">
        <v>10.19</v>
      </c>
      <c r="F43238">
        <v>10.19</v>
      </c>
      <c r="G43238" s="3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3">
        <v>41037</v>
      </c>
      <c r="B43239" s="16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3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3">
        <v>41037</v>
      </c>
      <c r="B43240" s="16">
        <v>10</v>
      </c>
      <c r="C43240">
        <v>64250.69</v>
      </c>
      <c r="D43240">
        <v>63496.07</v>
      </c>
      <c r="E43240">
        <v>9.59</v>
      </c>
      <c r="F43240">
        <v>9.59</v>
      </c>
      <c r="G43240" s="3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3">
        <v>41037</v>
      </c>
      <c r="B43241" s="16">
        <v>0</v>
      </c>
      <c r="C43241">
        <v>62745.919999999998</v>
      </c>
      <c r="D43241">
        <v>61958.55</v>
      </c>
      <c r="E43241">
        <v>0</v>
      </c>
      <c r="F43241">
        <v>0</v>
      </c>
      <c r="G43241" s="3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3">
        <v>41037</v>
      </c>
      <c r="B43242" s="16">
        <v>105</v>
      </c>
      <c r="C43242">
        <v>36203.57</v>
      </c>
      <c r="D43242">
        <v>35173.57</v>
      </c>
      <c r="E43242">
        <v>10.34</v>
      </c>
      <c r="F43242">
        <v>10.34</v>
      </c>
      <c r="G43242" s="3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3">
        <v>41037</v>
      </c>
      <c r="B43243" s="16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3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3">
        <v>41037</v>
      </c>
      <c r="B43244" s="16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3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3">
        <v>41037</v>
      </c>
      <c r="B43245" s="16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3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3">
        <v>41037</v>
      </c>
      <c r="B43246" s="16">
        <v>60</v>
      </c>
      <c r="C43246">
        <v>67422.77</v>
      </c>
      <c r="D43246">
        <v>66777.11</v>
      </c>
      <c r="E43246">
        <v>9.52</v>
      </c>
      <c r="F43246">
        <v>9.61</v>
      </c>
      <c r="G43246" s="3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3">
        <v>41037</v>
      </c>
      <c r="B43247" s="16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3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3">
        <v>41037</v>
      </c>
      <c r="B43248" s="16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3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3">
        <v>41037</v>
      </c>
      <c r="B43249" s="16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3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3">
        <v>41037</v>
      </c>
      <c r="B43250" s="16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3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3">
        <v>41037</v>
      </c>
      <c r="B43251" s="16">
        <v>115</v>
      </c>
      <c r="C43251">
        <v>78130.11</v>
      </c>
      <c r="D43251">
        <v>77715.77</v>
      </c>
      <c r="E43251">
        <v>8.93</v>
      </c>
      <c r="F43251">
        <v>9.08</v>
      </c>
      <c r="G43251" s="3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3">
        <v>41037</v>
      </c>
      <c r="B43252" s="16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3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3">
        <v>41037</v>
      </c>
      <c r="B43253" s="16">
        <v>3390</v>
      </c>
      <c r="C43253">
        <v>59748.5</v>
      </c>
      <c r="D43253">
        <v>58927.45</v>
      </c>
      <c r="E43253">
        <v>9.61</v>
      </c>
      <c r="F43253">
        <v>9.84</v>
      </c>
      <c r="G43253" s="3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3">
        <v>41037</v>
      </c>
      <c r="B43254" s="16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3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3">
        <v>41037</v>
      </c>
      <c r="B43255" s="16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3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3">
        <v>41037</v>
      </c>
      <c r="B43256" s="16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3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3">
        <v>41037</v>
      </c>
      <c r="B43257" s="16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3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3">
        <v>41037</v>
      </c>
      <c r="B43258" s="16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3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3">
        <v>41037</v>
      </c>
      <c r="B43259" s="16">
        <v>19131</v>
      </c>
      <c r="C43259">
        <v>93467.46</v>
      </c>
      <c r="D43259">
        <v>93410.83</v>
      </c>
      <c r="E43259">
        <v>7.9</v>
      </c>
      <c r="F43259">
        <v>7.98</v>
      </c>
      <c r="G43259" s="3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3">
        <v>41037</v>
      </c>
      <c r="B43260" s="16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3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3">
        <v>41037</v>
      </c>
      <c r="B43261" s="16">
        <v>17843</v>
      </c>
      <c r="C43261">
        <v>96913.44</v>
      </c>
      <c r="D43261">
        <v>96903.88</v>
      </c>
      <c r="E43261">
        <v>8.07</v>
      </c>
      <c r="F43261">
        <v>8.09</v>
      </c>
      <c r="G43261" s="3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3">
        <v>41037</v>
      </c>
      <c r="B43262" s="16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3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3">
        <v>41037</v>
      </c>
      <c r="B43263" s="16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3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3">
        <v>41037</v>
      </c>
      <c r="B43264" s="16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3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3">
        <v>41037</v>
      </c>
      <c r="B43265" s="16">
        <v>48362</v>
      </c>
      <c r="C43265">
        <v>91678.42</v>
      </c>
      <c r="D43265">
        <v>91579.17</v>
      </c>
      <c r="E43265">
        <v>7.97</v>
      </c>
      <c r="F43265">
        <v>8.06</v>
      </c>
      <c r="G43265" s="3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3">
        <v>41037</v>
      </c>
      <c r="B43266" s="16">
        <v>560029</v>
      </c>
      <c r="C43266">
        <v>87721.05</v>
      </c>
      <c r="D43266">
        <v>87532.13</v>
      </c>
      <c r="E43266">
        <v>8.27</v>
      </c>
      <c r="F43266">
        <v>8.42</v>
      </c>
      <c r="G43266" s="3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3">
        <v>41037</v>
      </c>
      <c r="B43267" s="16">
        <v>368910</v>
      </c>
      <c r="C43267">
        <v>95163.42</v>
      </c>
      <c r="D43267">
        <v>95131.98</v>
      </c>
      <c r="E43267">
        <v>7.93</v>
      </c>
      <c r="F43267">
        <v>7.99</v>
      </c>
      <c r="G43267" s="3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3">
        <v>41037</v>
      </c>
      <c r="B43268" s="16">
        <v>47611</v>
      </c>
      <c r="C43268">
        <v>98788.41</v>
      </c>
      <c r="D43268">
        <v>98786.15</v>
      </c>
      <c r="E43268">
        <v>8.43</v>
      </c>
      <c r="F43268">
        <v>8.44</v>
      </c>
      <c r="G43268" s="3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3">
        <v>41038</v>
      </c>
      <c r="B43269" s="16">
        <v>0</v>
      </c>
      <c r="C43269">
        <v>28911.040000000001</v>
      </c>
      <c r="D43269">
        <v>28389.22</v>
      </c>
      <c r="E43269">
        <v>0</v>
      </c>
      <c r="F43269">
        <v>0</v>
      </c>
      <c r="G43269" s="3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3">
        <v>41038</v>
      </c>
      <c r="B43270" s="16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3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3">
        <v>41038</v>
      </c>
      <c r="B43271" s="16">
        <v>0</v>
      </c>
      <c r="C43271">
        <v>45652.18</v>
      </c>
      <c r="D43271">
        <v>44921.27</v>
      </c>
      <c r="E43271">
        <v>0</v>
      </c>
      <c r="F43271">
        <v>0</v>
      </c>
      <c r="G43271" s="3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3">
        <v>41038</v>
      </c>
      <c r="B43272" s="16">
        <v>0</v>
      </c>
      <c r="C43272">
        <v>54686.96</v>
      </c>
      <c r="D43272">
        <v>53934.080000000002</v>
      </c>
      <c r="E43272">
        <v>0</v>
      </c>
      <c r="F43272">
        <v>0</v>
      </c>
      <c r="G43272" s="3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3">
        <v>41038</v>
      </c>
      <c r="B43273" s="16">
        <v>0</v>
      </c>
      <c r="C43273">
        <v>56101.65</v>
      </c>
      <c r="D43273">
        <v>55359.71</v>
      </c>
      <c r="E43273">
        <v>0</v>
      </c>
      <c r="F43273">
        <v>0</v>
      </c>
      <c r="G43273" s="3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3">
        <v>41038</v>
      </c>
      <c r="B43274" s="16">
        <v>0</v>
      </c>
      <c r="C43274">
        <v>57530.43</v>
      </c>
      <c r="D43274">
        <v>56800.32</v>
      </c>
      <c r="E43274">
        <v>0</v>
      </c>
      <c r="F43274">
        <v>0</v>
      </c>
      <c r="G43274" s="3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3">
        <v>41038</v>
      </c>
      <c r="B43275" s="16">
        <v>5</v>
      </c>
      <c r="C43275">
        <v>60408.17</v>
      </c>
      <c r="D43275">
        <v>59774.22</v>
      </c>
      <c r="E43275">
        <v>10.02</v>
      </c>
      <c r="F43275">
        <v>10.02</v>
      </c>
      <c r="G43275" s="3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3">
        <v>41038</v>
      </c>
      <c r="B43276" s="16">
        <v>5</v>
      </c>
      <c r="C43276">
        <v>44373.04</v>
      </c>
      <c r="D43276">
        <v>43673.63</v>
      </c>
      <c r="E43276">
        <v>10.4</v>
      </c>
      <c r="F43276">
        <v>10.4</v>
      </c>
      <c r="G43276" s="3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3">
        <v>41038</v>
      </c>
      <c r="B43277" s="16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3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3">
        <v>41038</v>
      </c>
      <c r="B43278" s="16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3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3">
        <v>41038</v>
      </c>
      <c r="B43279" s="16">
        <v>0</v>
      </c>
      <c r="C43279">
        <v>61979.040000000001</v>
      </c>
      <c r="D43279">
        <v>61367.5</v>
      </c>
      <c r="E43279">
        <v>0</v>
      </c>
      <c r="F43279">
        <v>0</v>
      </c>
      <c r="G43279" s="3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3">
        <v>41038</v>
      </c>
      <c r="B43280" s="16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3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3">
        <v>41038</v>
      </c>
      <c r="B43281" s="16">
        <v>655</v>
      </c>
      <c r="C43281">
        <v>48169.47</v>
      </c>
      <c r="D43281">
        <v>47378.09</v>
      </c>
      <c r="E43281">
        <v>10.26</v>
      </c>
      <c r="F43281">
        <v>10.29</v>
      </c>
      <c r="G43281" s="3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3">
        <v>41038</v>
      </c>
      <c r="B43282" s="16">
        <v>320</v>
      </c>
      <c r="C43282">
        <v>70285.3</v>
      </c>
      <c r="D43282">
        <v>69666.69</v>
      </c>
      <c r="E43282">
        <v>9.66</v>
      </c>
      <c r="F43282">
        <v>9.74</v>
      </c>
      <c r="G43282" s="3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3">
        <v>41038</v>
      </c>
      <c r="B43283" s="16">
        <v>260</v>
      </c>
      <c r="C43283">
        <v>66799.19</v>
      </c>
      <c r="D43283">
        <v>66188.58</v>
      </c>
      <c r="E43283">
        <v>9.76</v>
      </c>
      <c r="F43283">
        <v>9.84</v>
      </c>
      <c r="G43283" s="3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3">
        <v>41038</v>
      </c>
      <c r="B43284" s="16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3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3">
        <v>41038</v>
      </c>
      <c r="B43285" s="16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3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3">
        <v>41038</v>
      </c>
      <c r="B43286" s="16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3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3">
        <v>41038</v>
      </c>
      <c r="B43287" s="16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3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3">
        <v>41038</v>
      </c>
      <c r="B43288" s="16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3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3">
        <v>41038</v>
      </c>
      <c r="B43289" s="16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3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3">
        <v>41038</v>
      </c>
      <c r="B43290" s="16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3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3">
        <v>41038</v>
      </c>
      <c r="B43291" s="16">
        <v>555</v>
      </c>
      <c r="C43291">
        <v>58946.94</v>
      </c>
      <c r="D43291">
        <v>58229.34</v>
      </c>
      <c r="E43291">
        <v>10.01</v>
      </c>
      <c r="F43291">
        <v>10.08</v>
      </c>
      <c r="G43291" s="3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3">
        <v>41038</v>
      </c>
      <c r="B43292" s="16">
        <v>2090</v>
      </c>
      <c r="C43292">
        <v>89588.96</v>
      </c>
      <c r="D43292">
        <v>89425.64</v>
      </c>
      <c r="E43292">
        <v>8.25</v>
      </c>
      <c r="F43292">
        <v>8.33</v>
      </c>
      <c r="G43292" s="3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3">
        <v>41038</v>
      </c>
      <c r="B43293" s="16">
        <v>2975</v>
      </c>
      <c r="C43293">
        <v>98161.62</v>
      </c>
      <c r="D43293">
        <v>98156.87</v>
      </c>
      <c r="E43293">
        <v>8.26</v>
      </c>
      <c r="F43293">
        <v>8.27</v>
      </c>
      <c r="G43293" s="3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3">
        <v>41038</v>
      </c>
      <c r="B43294" s="16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3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3">
        <v>41038</v>
      </c>
      <c r="B43295" s="16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3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3">
        <v>41038</v>
      </c>
      <c r="B43296" s="16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3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3">
        <v>41038</v>
      </c>
      <c r="B43297" s="16">
        <v>22725</v>
      </c>
      <c r="C43297">
        <v>93441.72</v>
      </c>
      <c r="D43297">
        <v>93378.04</v>
      </c>
      <c r="E43297">
        <v>7.98</v>
      </c>
      <c r="F43297">
        <v>8.07</v>
      </c>
      <c r="G43297" s="3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3">
        <v>41038</v>
      </c>
      <c r="B43298" s="16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3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3">
        <v>41038</v>
      </c>
      <c r="B43299" s="16">
        <v>24225</v>
      </c>
      <c r="C43299">
        <v>96935.93</v>
      </c>
      <c r="D43299">
        <v>96919.39</v>
      </c>
      <c r="E43299">
        <v>8.08</v>
      </c>
      <c r="F43299">
        <v>8.15</v>
      </c>
      <c r="G43299" s="3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3">
        <v>41038</v>
      </c>
      <c r="B43300" s="16">
        <v>48862</v>
      </c>
      <c r="C43300">
        <v>72012.78</v>
      </c>
      <c r="D43300">
        <v>71441.58</v>
      </c>
      <c r="E43300">
        <v>9.51</v>
      </c>
      <c r="F43300">
        <v>9.68</v>
      </c>
      <c r="G43300" s="3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3">
        <v>41038</v>
      </c>
      <c r="B43301" s="16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3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3">
        <v>41038</v>
      </c>
      <c r="B43302" s="16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3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3">
        <v>41038</v>
      </c>
      <c r="B43303" s="16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3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3">
        <v>41038</v>
      </c>
      <c r="B43304" s="16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3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3">
        <v>41038</v>
      </c>
      <c r="B43305" s="16">
        <v>673461</v>
      </c>
      <c r="C43305">
        <v>95163.44</v>
      </c>
      <c r="D43305">
        <v>95126.75</v>
      </c>
      <c r="E43305">
        <v>7.95</v>
      </c>
      <c r="F43305">
        <v>8.06</v>
      </c>
      <c r="G43305" s="3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3">
        <v>41038</v>
      </c>
      <c r="B43306" s="16">
        <v>159495</v>
      </c>
      <c r="C43306">
        <v>98818.82</v>
      </c>
      <c r="D43306">
        <v>98817.37</v>
      </c>
      <c r="E43306">
        <v>8.44</v>
      </c>
      <c r="F43306">
        <v>8.44</v>
      </c>
      <c r="G43306" s="3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3">
        <v>41039</v>
      </c>
      <c r="B43307" s="16">
        <v>0</v>
      </c>
      <c r="C43307">
        <v>28398.61</v>
      </c>
      <c r="D43307">
        <v>28924.06</v>
      </c>
      <c r="E43307">
        <v>0</v>
      </c>
      <c r="F43307">
        <v>0</v>
      </c>
      <c r="G43307" s="3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3">
        <v>41039</v>
      </c>
      <c r="B43308" s="16">
        <v>0</v>
      </c>
      <c r="C43308">
        <v>31405.34</v>
      </c>
      <c r="D43308">
        <v>31939.74</v>
      </c>
      <c r="E43308">
        <v>0</v>
      </c>
      <c r="F43308">
        <v>0</v>
      </c>
      <c r="G43308" s="3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3">
        <v>41039</v>
      </c>
      <c r="B43309" s="16">
        <v>0</v>
      </c>
      <c r="C43309">
        <v>44936.13</v>
      </c>
      <c r="D43309">
        <v>45604.88</v>
      </c>
      <c r="E43309">
        <v>0</v>
      </c>
      <c r="F43309">
        <v>0</v>
      </c>
      <c r="G43309" s="3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3">
        <v>41039</v>
      </c>
      <c r="B43310" s="16">
        <v>0</v>
      </c>
      <c r="C43310">
        <v>53951.92</v>
      </c>
      <c r="D43310">
        <v>54652.89</v>
      </c>
      <c r="E43310">
        <v>0</v>
      </c>
      <c r="F43310">
        <v>0</v>
      </c>
      <c r="G43310" s="3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3">
        <v>41039</v>
      </c>
      <c r="B43311" s="16">
        <v>0</v>
      </c>
      <c r="C43311">
        <v>55378.02</v>
      </c>
      <c r="D43311">
        <v>56078.28</v>
      </c>
      <c r="E43311">
        <v>0</v>
      </c>
      <c r="F43311">
        <v>0</v>
      </c>
      <c r="G43311" s="3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3">
        <v>41039</v>
      </c>
      <c r="B43312" s="16">
        <v>0</v>
      </c>
      <c r="C43312">
        <v>56819.1</v>
      </c>
      <c r="D43312">
        <v>57514.44</v>
      </c>
      <c r="E43312">
        <v>0</v>
      </c>
      <c r="F43312">
        <v>0</v>
      </c>
      <c r="G43312" s="3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3">
        <v>41039</v>
      </c>
      <c r="B43313" s="16">
        <v>0</v>
      </c>
      <c r="C43313">
        <v>59793.99</v>
      </c>
      <c r="D43313">
        <v>60403.41</v>
      </c>
      <c r="E43313">
        <v>0</v>
      </c>
      <c r="F43313">
        <v>0</v>
      </c>
      <c r="G43313" s="3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3">
        <v>41039</v>
      </c>
      <c r="B43314" s="16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3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3">
        <v>41039</v>
      </c>
      <c r="B43315" s="16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3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3">
        <v>41039</v>
      </c>
      <c r="B43316" s="16">
        <v>0</v>
      </c>
      <c r="C43316">
        <v>62945.95</v>
      </c>
      <c r="D43316">
        <v>63514.52</v>
      </c>
      <c r="E43316">
        <v>0</v>
      </c>
      <c r="F43316">
        <v>0</v>
      </c>
      <c r="G43316" s="3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3">
        <v>41039</v>
      </c>
      <c r="B43317" s="16">
        <v>0</v>
      </c>
      <c r="C43317">
        <v>61387.79</v>
      </c>
      <c r="D43317">
        <v>61975.4</v>
      </c>
      <c r="E43317">
        <v>0</v>
      </c>
      <c r="F43317">
        <v>0</v>
      </c>
      <c r="G43317" s="3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3">
        <v>41039</v>
      </c>
      <c r="B43318" s="16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3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3">
        <v>41039</v>
      </c>
      <c r="B43319" s="16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3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3">
        <v>41039</v>
      </c>
      <c r="B43320" s="16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3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3">
        <v>41039</v>
      </c>
      <c r="B43321" s="16">
        <v>5</v>
      </c>
      <c r="C43321">
        <v>66210.47</v>
      </c>
      <c r="D43321">
        <v>66665.3</v>
      </c>
      <c r="E43321">
        <v>9.67</v>
      </c>
      <c r="F43321">
        <v>9.67</v>
      </c>
      <c r="G43321" s="3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3">
        <v>41039</v>
      </c>
      <c r="B43322" s="16">
        <v>180</v>
      </c>
      <c r="C43322">
        <v>67935.23</v>
      </c>
      <c r="D43322">
        <v>68529.59</v>
      </c>
      <c r="E43322">
        <v>9.57</v>
      </c>
      <c r="F43322">
        <v>9.58</v>
      </c>
      <c r="G43322" s="3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3">
        <v>41039</v>
      </c>
      <c r="B43323" s="16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3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3">
        <v>41039</v>
      </c>
      <c r="B43324" s="16">
        <v>5</v>
      </c>
      <c r="C43324">
        <v>38319.33</v>
      </c>
      <c r="D43324">
        <v>39165.64</v>
      </c>
      <c r="E43324">
        <v>10.24</v>
      </c>
      <c r="F43324">
        <v>10.24</v>
      </c>
      <c r="G43324" s="3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3">
        <v>41039</v>
      </c>
      <c r="B43325" s="16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3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3">
        <v>41039</v>
      </c>
      <c r="B43326" s="16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3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3">
        <v>41039</v>
      </c>
      <c r="B43327" s="16">
        <v>115</v>
      </c>
      <c r="C43327">
        <v>81240.12</v>
      </c>
      <c r="D43327">
        <v>81509.22</v>
      </c>
      <c r="E43327">
        <v>8.92</v>
      </c>
      <c r="F43327">
        <v>8.92</v>
      </c>
      <c r="G43327" s="3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3">
        <v>41039</v>
      </c>
      <c r="B43328" s="16">
        <v>3905</v>
      </c>
      <c r="C43328">
        <v>97515.01</v>
      </c>
      <c r="D43328">
        <v>97513.09</v>
      </c>
      <c r="E43328">
        <v>8.16</v>
      </c>
      <c r="F43328">
        <v>8.15</v>
      </c>
      <c r="G43328" s="3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3">
        <v>41039</v>
      </c>
      <c r="B43329" s="16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3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3">
        <v>41039</v>
      </c>
      <c r="B43330" s="16">
        <v>880</v>
      </c>
      <c r="C43330">
        <v>89455.21</v>
      </c>
      <c r="D43330">
        <v>89534.61</v>
      </c>
      <c r="E43330">
        <v>8.39</v>
      </c>
      <c r="F43330">
        <v>8.23</v>
      </c>
      <c r="G43330" s="3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3">
        <v>41039</v>
      </c>
      <c r="B43331" s="16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3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3">
        <v>41039</v>
      </c>
      <c r="B43332" s="16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3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3">
        <v>41039</v>
      </c>
      <c r="B43333" s="16">
        <v>5122</v>
      </c>
      <c r="C43333">
        <v>42620.7</v>
      </c>
      <c r="D43333">
        <v>43396.43</v>
      </c>
      <c r="E43333">
        <v>10.39</v>
      </c>
      <c r="F43333">
        <v>10.14</v>
      </c>
      <c r="G43333" s="3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3">
        <v>41039</v>
      </c>
      <c r="B43334" s="16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3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3">
        <v>41039</v>
      </c>
      <c r="B43335" s="16">
        <v>19321</v>
      </c>
      <c r="C43335">
        <v>93408.92</v>
      </c>
      <c r="D43335">
        <v>93437.21</v>
      </c>
      <c r="E43335">
        <v>8.11</v>
      </c>
      <c r="F43335">
        <v>7.99</v>
      </c>
      <c r="G43335" s="3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3">
        <v>41039</v>
      </c>
      <c r="B43336" s="16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3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3">
        <v>41039</v>
      </c>
      <c r="B43337" s="16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3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3">
        <v>41039</v>
      </c>
      <c r="B43338" s="16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3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3">
        <v>41039</v>
      </c>
      <c r="B43339" s="16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3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3">
        <v>41039</v>
      </c>
      <c r="B43340" s="16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3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3">
        <v>41039</v>
      </c>
      <c r="B43341" s="16">
        <v>72656</v>
      </c>
      <c r="C43341">
        <v>91541.36</v>
      </c>
      <c r="D43341">
        <v>91577.8</v>
      </c>
      <c r="E43341">
        <v>8.19</v>
      </c>
      <c r="F43341">
        <v>8.07</v>
      </c>
      <c r="G43341" s="3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3">
        <v>41039</v>
      </c>
      <c r="B43342" s="16">
        <v>785873</v>
      </c>
      <c r="C43342">
        <v>87349.43</v>
      </c>
      <c r="D43342">
        <v>87481.68</v>
      </c>
      <c r="E43342">
        <v>8.68</v>
      </c>
      <c r="F43342">
        <v>8.43</v>
      </c>
      <c r="G43342" s="3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3">
        <v>41039</v>
      </c>
      <c r="B43343" s="16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3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3">
        <v>41039</v>
      </c>
      <c r="B43344" s="16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3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3">
        <v>41040</v>
      </c>
      <c r="B43345" s="16">
        <v>0</v>
      </c>
      <c r="C43345">
        <v>28933.61</v>
      </c>
      <c r="D43345">
        <v>28541.67</v>
      </c>
      <c r="E43345">
        <v>0</v>
      </c>
      <c r="F43345">
        <v>0</v>
      </c>
      <c r="G43345" s="3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3">
        <v>41040</v>
      </c>
      <c r="B43346" s="16">
        <v>0</v>
      </c>
      <c r="C43346">
        <v>31950.29</v>
      </c>
      <c r="D43346">
        <v>31552.03</v>
      </c>
      <c r="E43346">
        <v>0</v>
      </c>
      <c r="F43346">
        <v>0</v>
      </c>
      <c r="G43346" s="3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3">
        <v>41040</v>
      </c>
      <c r="B43347" s="16">
        <v>0</v>
      </c>
      <c r="C43347">
        <v>45619.94</v>
      </c>
      <c r="D43347">
        <v>45408.1</v>
      </c>
      <c r="E43347">
        <v>0</v>
      </c>
      <c r="F43347">
        <v>0</v>
      </c>
      <c r="G43347" s="3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3">
        <v>41040</v>
      </c>
      <c r="B43348" s="16">
        <v>0</v>
      </c>
      <c r="C43348">
        <v>54670.94</v>
      </c>
      <c r="D43348">
        <v>54449.120000000003</v>
      </c>
      <c r="E43348">
        <v>0</v>
      </c>
      <c r="F43348">
        <v>0</v>
      </c>
      <c r="G43348" s="3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3">
        <v>41040</v>
      </c>
      <c r="B43349" s="16">
        <v>0</v>
      </c>
      <c r="C43349">
        <v>56096.800000000003</v>
      </c>
      <c r="D43349">
        <v>55868.91</v>
      </c>
      <c r="E43349">
        <v>0</v>
      </c>
      <c r="F43349">
        <v>0</v>
      </c>
      <c r="G43349" s="3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3">
        <v>41040</v>
      </c>
      <c r="B43350" s="16">
        <v>0</v>
      </c>
      <c r="C43350">
        <v>57533.440000000002</v>
      </c>
      <c r="D43350">
        <v>57300.05</v>
      </c>
      <c r="E43350">
        <v>0</v>
      </c>
      <c r="F43350">
        <v>0</v>
      </c>
      <c r="G43350" s="3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3">
        <v>41040</v>
      </c>
      <c r="B43351" s="16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3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3">
        <v>41040</v>
      </c>
      <c r="B43352" s="16">
        <v>5</v>
      </c>
      <c r="C43352">
        <v>44339.81</v>
      </c>
      <c r="D43352">
        <v>44107.38</v>
      </c>
      <c r="E43352">
        <v>10.28</v>
      </c>
      <c r="F43352">
        <v>10.28</v>
      </c>
      <c r="G43352" s="3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3">
        <v>41040</v>
      </c>
      <c r="B43353" s="16">
        <v>1050</v>
      </c>
      <c r="C43353">
        <v>53327.03</v>
      </c>
      <c r="D43353">
        <v>53108.71</v>
      </c>
      <c r="E43353">
        <v>9.92</v>
      </c>
      <c r="F43353">
        <v>9.9</v>
      </c>
      <c r="G43353" s="3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3">
        <v>41040</v>
      </c>
      <c r="B43354" s="16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3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3">
        <v>41040</v>
      </c>
      <c r="B43355" s="16">
        <v>5</v>
      </c>
      <c r="C43355">
        <v>61995.87</v>
      </c>
      <c r="D43355">
        <v>61804.69</v>
      </c>
      <c r="E43355">
        <v>9.84</v>
      </c>
      <c r="F43355">
        <v>9.84</v>
      </c>
      <c r="G43355" s="3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3">
        <v>41040</v>
      </c>
      <c r="B43356" s="16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3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3">
        <v>41040</v>
      </c>
      <c r="B43357" s="16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3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3">
        <v>41040</v>
      </c>
      <c r="B43358" s="16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3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3">
        <v>41040</v>
      </c>
      <c r="B43359" s="16">
        <v>0</v>
      </c>
      <c r="C43359">
        <v>66687.320000000007</v>
      </c>
      <c r="D43359">
        <v>66609.72</v>
      </c>
      <c r="E43359">
        <v>0</v>
      </c>
      <c r="F43359">
        <v>0</v>
      </c>
      <c r="G43359" s="3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3">
        <v>41040</v>
      </c>
      <c r="B43360" s="16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3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3">
        <v>41040</v>
      </c>
      <c r="B43361" s="16">
        <v>0</v>
      </c>
      <c r="C43361">
        <v>73818.86</v>
      </c>
      <c r="D43361">
        <v>73720.17</v>
      </c>
      <c r="E43361">
        <v>0</v>
      </c>
      <c r="F43361">
        <v>0</v>
      </c>
      <c r="G43361" s="3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3">
        <v>41040</v>
      </c>
      <c r="B43362" s="16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3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3">
        <v>41040</v>
      </c>
      <c r="B43363" s="16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3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3">
        <v>41040</v>
      </c>
      <c r="B43364" s="16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3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3">
        <v>41040</v>
      </c>
      <c r="B43365" s="16">
        <v>5</v>
      </c>
      <c r="C43365">
        <v>77609.7</v>
      </c>
      <c r="D43365">
        <v>77570.03</v>
      </c>
      <c r="E43365">
        <v>9.19</v>
      </c>
      <c r="F43365">
        <v>9.19</v>
      </c>
      <c r="G43365" s="3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3">
        <v>41040</v>
      </c>
      <c r="B43366" s="16">
        <v>70</v>
      </c>
      <c r="C43366">
        <v>81536.14</v>
      </c>
      <c r="D43366">
        <v>81501.11</v>
      </c>
      <c r="E43366">
        <v>8.84</v>
      </c>
      <c r="F43366">
        <v>8.94</v>
      </c>
      <c r="G43366" s="3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3">
        <v>41040</v>
      </c>
      <c r="B43367" s="16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3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3">
        <v>41040</v>
      </c>
      <c r="B43368" s="16">
        <v>2785</v>
      </c>
      <c r="C43368">
        <v>89564.18</v>
      </c>
      <c r="D43368">
        <v>89574.31</v>
      </c>
      <c r="E43368">
        <v>8.19</v>
      </c>
      <c r="F43368">
        <v>8.25</v>
      </c>
      <c r="G43368" s="3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3">
        <v>41040</v>
      </c>
      <c r="B43369" s="16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3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3">
        <v>41040</v>
      </c>
      <c r="B43370" s="16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3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3">
        <v>41040</v>
      </c>
      <c r="B43371" s="16">
        <v>4545</v>
      </c>
      <c r="C43371">
        <v>43410.76</v>
      </c>
      <c r="D43371">
        <v>43142.47</v>
      </c>
      <c r="E43371">
        <v>10.09</v>
      </c>
      <c r="F43371">
        <v>10.26</v>
      </c>
      <c r="G43371" s="3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3">
        <v>41040</v>
      </c>
      <c r="B43372" s="16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3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3">
        <v>41040</v>
      </c>
      <c r="B43373" s="16">
        <v>40645</v>
      </c>
      <c r="C43373">
        <v>93468.07</v>
      </c>
      <c r="D43373">
        <v>93511.34</v>
      </c>
      <c r="E43373">
        <v>7.92</v>
      </c>
      <c r="F43373">
        <v>8.02</v>
      </c>
      <c r="G43373" s="3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3">
        <v>41040</v>
      </c>
      <c r="B43374" s="16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3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3">
        <v>41040</v>
      </c>
      <c r="B43375" s="16">
        <v>74465</v>
      </c>
      <c r="C43375">
        <v>96988.56</v>
      </c>
      <c r="D43375">
        <v>97000.61</v>
      </c>
      <c r="E43375">
        <v>8.07</v>
      </c>
      <c r="F43375">
        <v>8.06</v>
      </c>
      <c r="G43375" s="3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3">
        <v>41040</v>
      </c>
      <c r="B43376" s="16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3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3">
        <v>41040</v>
      </c>
      <c r="B43377" s="16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3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3">
        <v>41040</v>
      </c>
      <c r="B43378" s="16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3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3">
        <v>41040</v>
      </c>
      <c r="B43379" s="16">
        <v>47565</v>
      </c>
      <c r="C43379">
        <v>91608.05</v>
      </c>
      <c r="D43379">
        <v>91634.73</v>
      </c>
      <c r="E43379">
        <v>7.98</v>
      </c>
      <c r="F43379">
        <v>8.09</v>
      </c>
      <c r="G43379" s="3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3">
        <v>41040</v>
      </c>
      <c r="B43380" s="16">
        <v>361678</v>
      </c>
      <c r="C43380">
        <v>87510.58</v>
      </c>
      <c r="D43380">
        <v>87496.63</v>
      </c>
      <c r="E43380">
        <v>8.39</v>
      </c>
      <c r="F43380">
        <v>8.5</v>
      </c>
      <c r="G43380" s="3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3">
        <v>41040</v>
      </c>
      <c r="B43381" s="16">
        <v>409207</v>
      </c>
      <c r="C43381">
        <v>95204.34</v>
      </c>
      <c r="D43381">
        <v>95230.14</v>
      </c>
      <c r="E43381">
        <v>7.92</v>
      </c>
      <c r="F43381">
        <v>7.99</v>
      </c>
      <c r="G43381" s="3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3">
        <v>41040</v>
      </c>
      <c r="B43382" s="16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3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3">
        <v>41043</v>
      </c>
      <c r="B43383" s="16">
        <v>0</v>
      </c>
      <c r="C43383">
        <v>28551.1</v>
      </c>
      <c r="D43383">
        <v>28552.94</v>
      </c>
      <c r="E43383">
        <v>0</v>
      </c>
      <c r="F43383">
        <v>0</v>
      </c>
      <c r="G43383" s="3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3">
        <v>41043</v>
      </c>
      <c r="B43384" s="16">
        <v>0</v>
      </c>
      <c r="C43384">
        <v>31562.45</v>
      </c>
      <c r="D43384">
        <v>31564.49</v>
      </c>
      <c r="E43384">
        <v>0</v>
      </c>
      <c r="F43384">
        <v>0</v>
      </c>
      <c r="G43384" s="3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3">
        <v>41043</v>
      </c>
      <c r="B43385" s="16">
        <v>0</v>
      </c>
      <c r="C43385">
        <v>45423.1</v>
      </c>
      <c r="D43385">
        <v>45358.92</v>
      </c>
      <c r="E43385">
        <v>0</v>
      </c>
      <c r="F43385">
        <v>0</v>
      </c>
      <c r="G43385" s="3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3">
        <v>41043</v>
      </c>
      <c r="B43386" s="16">
        <v>0</v>
      </c>
      <c r="C43386">
        <v>54467.1</v>
      </c>
      <c r="D43386">
        <v>54460.29</v>
      </c>
      <c r="E43386">
        <v>0</v>
      </c>
      <c r="F43386">
        <v>0</v>
      </c>
      <c r="G43386" s="3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3">
        <v>41043</v>
      </c>
      <c r="B43387" s="16">
        <v>0</v>
      </c>
      <c r="C43387">
        <v>55887.360000000001</v>
      </c>
      <c r="D43387">
        <v>55871.39</v>
      </c>
      <c r="E43387">
        <v>0</v>
      </c>
      <c r="F43387">
        <v>0</v>
      </c>
      <c r="G43387" s="3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3">
        <v>41043</v>
      </c>
      <c r="B43388" s="16">
        <v>0</v>
      </c>
      <c r="C43388">
        <v>57318.98</v>
      </c>
      <c r="D43388">
        <v>57297.21</v>
      </c>
      <c r="E43388">
        <v>0</v>
      </c>
      <c r="F43388">
        <v>0</v>
      </c>
      <c r="G43388" s="3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3">
        <v>41043</v>
      </c>
      <c r="B43389" s="16">
        <v>5</v>
      </c>
      <c r="C43389">
        <v>60162.27</v>
      </c>
      <c r="D43389">
        <v>60194.400000000001</v>
      </c>
      <c r="E43389">
        <v>9.9</v>
      </c>
      <c r="F43389">
        <v>9.9</v>
      </c>
      <c r="G43389" s="3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3">
        <v>41043</v>
      </c>
      <c r="B43390" s="16">
        <v>5</v>
      </c>
      <c r="C43390">
        <v>44121.95</v>
      </c>
      <c r="D43390">
        <v>44024.28</v>
      </c>
      <c r="E43390">
        <v>10.31</v>
      </c>
      <c r="F43390">
        <v>10.31</v>
      </c>
      <c r="G43390" s="3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3">
        <v>41043</v>
      </c>
      <c r="B43391" s="16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3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3">
        <v>41043</v>
      </c>
      <c r="B43392" s="16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3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3">
        <v>41043</v>
      </c>
      <c r="B43393" s="16">
        <v>0</v>
      </c>
      <c r="C43393">
        <v>61825.1</v>
      </c>
      <c r="D43393">
        <v>61781.599999999999</v>
      </c>
      <c r="E43393">
        <v>0</v>
      </c>
      <c r="F43393">
        <v>0</v>
      </c>
      <c r="G43393" s="3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3">
        <v>41043</v>
      </c>
      <c r="B43394" s="16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3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3">
        <v>41043</v>
      </c>
      <c r="B43395" s="16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3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3">
        <v>41043</v>
      </c>
      <c r="B43396" s="16">
        <v>5</v>
      </c>
      <c r="C43396">
        <v>70087.5</v>
      </c>
      <c r="D43396">
        <v>70139.460000000006</v>
      </c>
      <c r="E43396">
        <v>9.58</v>
      </c>
      <c r="F43396">
        <v>9.58</v>
      </c>
      <c r="G43396" s="3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3">
        <v>41043</v>
      </c>
      <c r="B43397" s="16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3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3">
        <v>41043</v>
      </c>
      <c r="B43398" s="16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3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3">
        <v>41043</v>
      </c>
      <c r="B43399" s="16">
        <v>0</v>
      </c>
      <c r="C43399">
        <v>73744.52</v>
      </c>
      <c r="D43399">
        <v>73812.69</v>
      </c>
      <c r="E43399">
        <v>0</v>
      </c>
      <c r="F43399">
        <v>0</v>
      </c>
      <c r="G43399" s="3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3">
        <v>41043</v>
      </c>
      <c r="B43400" s="16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3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3">
        <v>41043</v>
      </c>
      <c r="B43401" s="16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3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3">
        <v>41043</v>
      </c>
      <c r="B43402" s="16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3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3">
        <v>41043</v>
      </c>
      <c r="B43403" s="16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3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3">
        <v>41043</v>
      </c>
      <c r="B43404" s="16">
        <v>0</v>
      </c>
      <c r="C43404">
        <v>81528.03</v>
      </c>
      <c r="D43404">
        <v>81627.05</v>
      </c>
      <c r="E43404">
        <v>0</v>
      </c>
      <c r="F43404">
        <v>0</v>
      </c>
      <c r="G43404" s="3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3">
        <v>41043</v>
      </c>
      <c r="B43405" s="16">
        <v>310</v>
      </c>
      <c r="C43405">
        <v>58741.66</v>
      </c>
      <c r="D43405">
        <v>58714.31</v>
      </c>
      <c r="E43405">
        <v>9.91</v>
      </c>
      <c r="F43405">
        <v>9.94</v>
      </c>
      <c r="G43405" s="3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3">
        <v>41043</v>
      </c>
      <c r="B43406" s="16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3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3">
        <v>41043</v>
      </c>
      <c r="B43407" s="16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3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3">
        <v>41043</v>
      </c>
      <c r="B43408" s="16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3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3">
        <v>41043</v>
      </c>
      <c r="B43409" s="16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3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3">
        <v>41043</v>
      </c>
      <c r="B43410" s="16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3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3">
        <v>41043</v>
      </c>
      <c r="B43411" s="16">
        <v>11580</v>
      </c>
      <c r="C43411">
        <v>93542.23</v>
      </c>
      <c r="D43411">
        <v>93577.57</v>
      </c>
      <c r="E43411">
        <v>7.92</v>
      </c>
      <c r="F43411">
        <v>7.9</v>
      </c>
      <c r="G43411" s="3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3">
        <v>41043</v>
      </c>
      <c r="B43412" s="16">
        <v>5074</v>
      </c>
      <c r="C43412">
        <v>85596.56</v>
      </c>
      <c r="D43412">
        <v>85729.94</v>
      </c>
      <c r="E43412">
        <v>8.52</v>
      </c>
      <c r="F43412">
        <v>8.52</v>
      </c>
      <c r="G43412" s="3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3">
        <v>41043</v>
      </c>
      <c r="B43413" s="16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3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3">
        <v>41043</v>
      </c>
      <c r="B43414" s="16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3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3">
        <v>41043</v>
      </c>
      <c r="B43415" s="16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3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3">
        <v>41043</v>
      </c>
      <c r="B43416" s="16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3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3">
        <v>41043</v>
      </c>
      <c r="B43417" s="16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3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3">
        <v>41043</v>
      </c>
      <c r="B43418" s="16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3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3">
        <v>41043</v>
      </c>
      <c r="B43419" s="16">
        <v>450298</v>
      </c>
      <c r="C43419">
        <v>95261.59</v>
      </c>
      <c r="D43419">
        <v>95281.47</v>
      </c>
      <c r="E43419">
        <v>7.92</v>
      </c>
      <c r="F43419">
        <v>7.9</v>
      </c>
      <c r="G43419" s="3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3">
        <v>41043</v>
      </c>
      <c r="B43420" s="16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3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3">
        <v>41044</v>
      </c>
      <c r="B43421" s="16">
        <v>0</v>
      </c>
      <c r="C43421">
        <v>28562.32</v>
      </c>
      <c r="D43421">
        <v>28629.43</v>
      </c>
      <c r="E43421">
        <v>0</v>
      </c>
      <c r="F43421">
        <v>0</v>
      </c>
      <c r="G43421" s="3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3">
        <v>41044</v>
      </c>
      <c r="B43422" s="16">
        <v>0</v>
      </c>
      <c r="C43422">
        <v>31574.86</v>
      </c>
      <c r="D43422">
        <v>31643.27</v>
      </c>
      <c r="E43422">
        <v>0</v>
      </c>
      <c r="F43422">
        <v>0</v>
      </c>
      <c r="G43422" s="3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3">
        <v>41044</v>
      </c>
      <c r="B43423" s="16">
        <v>0</v>
      </c>
      <c r="C43423">
        <v>45373.82</v>
      </c>
      <c r="D43423">
        <v>45553.54</v>
      </c>
      <c r="E43423">
        <v>0</v>
      </c>
      <c r="F43423">
        <v>0</v>
      </c>
      <c r="G43423" s="3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3">
        <v>41044</v>
      </c>
      <c r="B43424" s="16">
        <v>0</v>
      </c>
      <c r="C43424">
        <v>54478.18</v>
      </c>
      <c r="D43424">
        <v>54695.62</v>
      </c>
      <c r="E43424">
        <v>0</v>
      </c>
      <c r="F43424">
        <v>0</v>
      </c>
      <c r="G43424" s="3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3">
        <v>41044</v>
      </c>
      <c r="B43425" s="16">
        <v>0</v>
      </c>
      <c r="C43425">
        <v>55889.74</v>
      </c>
      <c r="D43425">
        <v>56097.77</v>
      </c>
      <c r="E43425">
        <v>0</v>
      </c>
      <c r="F43425">
        <v>0</v>
      </c>
      <c r="G43425" s="3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3">
        <v>41044</v>
      </c>
      <c r="B43426" s="16">
        <v>0</v>
      </c>
      <c r="C43426">
        <v>57316.03</v>
      </c>
      <c r="D43426">
        <v>57511.53</v>
      </c>
      <c r="E43426">
        <v>0</v>
      </c>
      <c r="F43426">
        <v>0</v>
      </c>
      <c r="G43426" s="3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3">
        <v>41044</v>
      </c>
      <c r="B43427" s="16">
        <v>5</v>
      </c>
      <c r="C43427">
        <v>60214.17</v>
      </c>
      <c r="D43427">
        <v>60364.36</v>
      </c>
      <c r="E43427">
        <v>9.85</v>
      </c>
      <c r="F43427">
        <v>9.85</v>
      </c>
      <c r="G43427" s="3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3">
        <v>41044</v>
      </c>
      <c r="B43428" s="16">
        <v>5</v>
      </c>
      <c r="C43428">
        <v>44038.74</v>
      </c>
      <c r="D43428">
        <v>44242.13</v>
      </c>
      <c r="E43428">
        <v>10.25</v>
      </c>
      <c r="F43428">
        <v>10.25</v>
      </c>
      <c r="G43428" s="3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3">
        <v>41044</v>
      </c>
      <c r="B43429" s="16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3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3">
        <v>41044</v>
      </c>
      <c r="B43430" s="16">
        <v>200</v>
      </c>
      <c r="C43430">
        <v>63353.63</v>
      </c>
      <c r="D43430">
        <v>63553.69</v>
      </c>
      <c r="E43430">
        <v>9.81</v>
      </c>
      <c r="F43430">
        <v>9.74</v>
      </c>
      <c r="G43430" s="3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3">
        <v>41044</v>
      </c>
      <c r="B43431" s="16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3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3">
        <v>41044</v>
      </c>
      <c r="B43432" s="16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3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3">
        <v>41044</v>
      </c>
      <c r="B43433" s="16">
        <v>455</v>
      </c>
      <c r="C43433">
        <v>48009.61</v>
      </c>
      <c r="D43433">
        <v>48145.15</v>
      </c>
      <c r="E43433">
        <v>10.14</v>
      </c>
      <c r="F43433">
        <v>10.08</v>
      </c>
      <c r="G43433" s="3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3">
        <v>41044</v>
      </c>
      <c r="B43434" s="16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3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3">
        <v>41044</v>
      </c>
      <c r="B43435" s="16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3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3">
        <v>41044</v>
      </c>
      <c r="B43436" s="16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3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3">
        <v>41044</v>
      </c>
      <c r="B43437" s="16">
        <v>100</v>
      </c>
      <c r="C43437">
        <v>73836.94</v>
      </c>
      <c r="D43437">
        <v>73964.63</v>
      </c>
      <c r="E43437">
        <v>9.33</v>
      </c>
      <c r="F43437">
        <v>9.33</v>
      </c>
      <c r="G43437" s="3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3">
        <v>41044</v>
      </c>
      <c r="B43438" s="16">
        <v>30</v>
      </c>
      <c r="C43438">
        <v>38767.39</v>
      </c>
      <c r="D43438">
        <v>38871.18</v>
      </c>
      <c r="E43438">
        <v>10.34</v>
      </c>
      <c r="F43438">
        <v>10.34</v>
      </c>
      <c r="G43438" s="3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3">
        <v>41044</v>
      </c>
      <c r="B43439" s="16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3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3">
        <v>41044</v>
      </c>
      <c r="B43440" s="16">
        <v>3650</v>
      </c>
      <c r="C43440">
        <v>97634.1</v>
      </c>
      <c r="D43440">
        <v>97640.42</v>
      </c>
      <c r="E43440">
        <v>8.02</v>
      </c>
      <c r="F43440">
        <v>8.02</v>
      </c>
      <c r="G43440" s="3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3">
        <v>41044</v>
      </c>
      <c r="B43441" s="16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3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3">
        <v>41044</v>
      </c>
      <c r="B43442" s="16">
        <v>100</v>
      </c>
      <c r="C43442">
        <v>81653.86</v>
      </c>
      <c r="D43442">
        <v>81770.81</v>
      </c>
      <c r="E43442">
        <v>8.82</v>
      </c>
      <c r="F43442">
        <v>8.82</v>
      </c>
      <c r="G43442" s="3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3">
        <v>41044</v>
      </c>
      <c r="B43443" s="16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3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3">
        <v>41044</v>
      </c>
      <c r="B43444" s="16">
        <v>1815</v>
      </c>
      <c r="C43444">
        <v>89735.23</v>
      </c>
      <c r="D43444">
        <v>89791.01</v>
      </c>
      <c r="E43444">
        <v>8.17</v>
      </c>
      <c r="F43444">
        <v>8.11</v>
      </c>
      <c r="G43444" s="3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3">
        <v>41044</v>
      </c>
      <c r="B43445" s="16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3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3">
        <v>41044</v>
      </c>
      <c r="B43446" s="16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3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3">
        <v>41044</v>
      </c>
      <c r="B43447" s="16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3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3">
        <v>41044</v>
      </c>
      <c r="B43448" s="16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3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3">
        <v>41044</v>
      </c>
      <c r="B43449" s="16">
        <v>10590</v>
      </c>
      <c r="C43449">
        <v>93608.31</v>
      </c>
      <c r="D43449">
        <v>93666.16</v>
      </c>
      <c r="E43449">
        <v>7.9</v>
      </c>
      <c r="F43449">
        <v>7.82</v>
      </c>
      <c r="G43449" s="3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3">
        <v>41044</v>
      </c>
      <c r="B43450" s="16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3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3">
        <v>41044</v>
      </c>
      <c r="B43451" s="16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3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3">
        <v>41044</v>
      </c>
      <c r="B43452" s="16">
        <v>11110</v>
      </c>
      <c r="C43452">
        <v>97072.81</v>
      </c>
      <c r="D43452">
        <v>97091.44</v>
      </c>
      <c r="E43452">
        <v>8.02</v>
      </c>
      <c r="F43452">
        <v>7.97</v>
      </c>
      <c r="G43452" s="3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3">
        <v>41044</v>
      </c>
      <c r="B43453" s="16">
        <v>68009</v>
      </c>
      <c r="C43453">
        <v>64962.79</v>
      </c>
      <c r="D43453">
        <v>65130.05</v>
      </c>
      <c r="E43453">
        <v>9.77</v>
      </c>
      <c r="F43453">
        <v>9.69</v>
      </c>
      <c r="G43453" s="3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3">
        <v>41044</v>
      </c>
      <c r="B43454" s="16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3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3">
        <v>41044</v>
      </c>
      <c r="B43455" s="16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3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3">
        <v>41044</v>
      </c>
      <c r="B43456" s="16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3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3">
        <v>41044</v>
      </c>
      <c r="B43457" s="16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3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3">
        <v>41044</v>
      </c>
      <c r="B43458" s="16">
        <v>269565</v>
      </c>
      <c r="C43458">
        <v>95312.77</v>
      </c>
      <c r="D43458">
        <v>95349.29</v>
      </c>
      <c r="E43458">
        <v>7.9</v>
      </c>
      <c r="F43458">
        <v>7.83</v>
      </c>
      <c r="G43458" s="3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3">
        <v>41045</v>
      </c>
      <c r="B43459" s="16">
        <v>0</v>
      </c>
      <c r="C43459">
        <v>28638.93</v>
      </c>
      <c r="D43459">
        <v>28837.360000000001</v>
      </c>
      <c r="E43459">
        <v>0</v>
      </c>
      <c r="F43459">
        <v>0</v>
      </c>
      <c r="G43459" s="3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3">
        <v>41045</v>
      </c>
      <c r="B43460" s="16">
        <v>0</v>
      </c>
      <c r="C43460">
        <v>31653.77</v>
      </c>
      <c r="D43460">
        <v>31855.64</v>
      </c>
      <c r="E43460">
        <v>0</v>
      </c>
      <c r="F43460">
        <v>0</v>
      </c>
      <c r="G43460" s="3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3">
        <v>41045</v>
      </c>
      <c r="B43461" s="16">
        <v>0</v>
      </c>
      <c r="C43461">
        <v>45568.65</v>
      </c>
      <c r="D43461">
        <v>45561.05</v>
      </c>
      <c r="E43461">
        <v>0</v>
      </c>
      <c r="F43461">
        <v>0</v>
      </c>
      <c r="G43461" s="3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3">
        <v>41045</v>
      </c>
      <c r="B43462" s="16">
        <v>0</v>
      </c>
      <c r="C43462">
        <v>54713.77</v>
      </c>
      <c r="D43462">
        <v>54709.88</v>
      </c>
      <c r="E43462">
        <v>0</v>
      </c>
      <c r="F43462">
        <v>0</v>
      </c>
      <c r="G43462" s="3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3">
        <v>41045</v>
      </c>
      <c r="B43463" s="16">
        <v>0</v>
      </c>
      <c r="C43463">
        <v>56116.38</v>
      </c>
      <c r="D43463">
        <v>56153.13</v>
      </c>
      <c r="E43463">
        <v>0</v>
      </c>
      <c r="F43463">
        <v>0</v>
      </c>
      <c r="G43463" s="3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3">
        <v>41045</v>
      </c>
      <c r="B43464" s="16">
        <v>0</v>
      </c>
      <c r="C43464">
        <v>57530.61</v>
      </c>
      <c r="D43464">
        <v>57612.82</v>
      </c>
      <c r="E43464">
        <v>0</v>
      </c>
      <c r="F43464">
        <v>0</v>
      </c>
      <c r="G43464" s="3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3">
        <v>41045</v>
      </c>
      <c r="B43465" s="16">
        <v>0</v>
      </c>
      <c r="C43465">
        <v>60384.39</v>
      </c>
      <c r="D43465">
        <v>60525.78</v>
      </c>
      <c r="E43465">
        <v>0</v>
      </c>
      <c r="F43465">
        <v>0</v>
      </c>
      <c r="G43465" s="3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3">
        <v>41045</v>
      </c>
      <c r="B43466" s="16">
        <v>5</v>
      </c>
      <c r="C43466">
        <v>44256.81</v>
      </c>
      <c r="D43466">
        <v>44259.26</v>
      </c>
      <c r="E43466">
        <v>10.25</v>
      </c>
      <c r="F43466">
        <v>10.25</v>
      </c>
      <c r="G43466" s="3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3">
        <v>41045</v>
      </c>
      <c r="B43467" s="16">
        <v>40</v>
      </c>
      <c r="C43467">
        <v>63574.78</v>
      </c>
      <c r="D43467">
        <v>63746.79</v>
      </c>
      <c r="E43467">
        <v>9.68</v>
      </c>
      <c r="F43467">
        <v>9.68</v>
      </c>
      <c r="G43467" s="3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3">
        <v>41045</v>
      </c>
      <c r="B43468" s="16">
        <v>640</v>
      </c>
      <c r="C43468">
        <v>53387.48</v>
      </c>
      <c r="D43468">
        <v>53348.24</v>
      </c>
      <c r="E43468">
        <v>9.92</v>
      </c>
      <c r="F43468">
        <v>9.92</v>
      </c>
      <c r="G43468" s="3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3">
        <v>41045</v>
      </c>
      <c r="B43469" s="16">
        <v>15</v>
      </c>
      <c r="C43469">
        <v>62044.57</v>
      </c>
      <c r="D43469">
        <v>62104.81</v>
      </c>
      <c r="E43469">
        <v>9.76</v>
      </c>
      <c r="F43469">
        <v>9.76</v>
      </c>
      <c r="G43469" s="3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3">
        <v>41045</v>
      </c>
      <c r="B43470" s="16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3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3">
        <v>41045</v>
      </c>
      <c r="B43471" s="16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3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3">
        <v>41045</v>
      </c>
      <c r="B43472" s="16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3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3">
        <v>41045</v>
      </c>
      <c r="B43473" s="16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3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3">
        <v>41045</v>
      </c>
      <c r="B43474" s="16">
        <v>20</v>
      </c>
      <c r="C43474">
        <v>68626.95</v>
      </c>
      <c r="D43474">
        <v>68758.23</v>
      </c>
      <c r="E43474">
        <v>9.52</v>
      </c>
      <c r="F43474">
        <v>9.52</v>
      </c>
      <c r="G43474" s="3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3">
        <v>41045</v>
      </c>
      <c r="B43475" s="16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3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3">
        <v>41045</v>
      </c>
      <c r="B43476" s="16">
        <v>0</v>
      </c>
      <c r="C43476">
        <v>38884.080000000002</v>
      </c>
      <c r="D43476">
        <v>39038.93</v>
      </c>
      <c r="E43476">
        <v>0</v>
      </c>
      <c r="F43476">
        <v>0</v>
      </c>
      <c r="G43476" s="3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3">
        <v>41045</v>
      </c>
      <c r="B43477" s="16">
        <v>505</v>
      </c>
      <c r="C43477">
        <v>75993.11</v>
      </c>
      <c r="D43477">
        <v>76233.69</v>
      </c>
      <c r="E43477">
        <v>9.09</v>
      </c>
      <c r="F43477">
        <v>9.09</v>
      </c>
      <c r="G43477" s="3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3">
        <v>41045</v>
      </c>
      <c r="B43478" s="16">
        <v>1010</v>
      </c>
      <c r="C43478">
        <v>97672.82</v>
      </c>
      <c r="D43478">
        <v>97692.43</v>
      </c>
      <c r="E43478">
        <v>7.97</v>
      </c>
      <c r="F43478">
        <v>7.94</v>
      </c>
      <c r="G43478" s="3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3">
        <v>41045</v>
      </c>
      <c r="B43479" s="16">
        <v>5</v>
      </c>
      <c r="C43479">
        <v>77855.17</v>
      </c>
      <c r="D43479">
        <v>78082.52</v>
      </c>
      <c r="E43479">
        <v>8.98</v>
      </c>
      <c r="F43479">
        <v>8.98</v>
      </c>
      <c r="G43479" s="3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3">
        <v>41045</v>
      </c>
      <c r="B43480" s="16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3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3">
        <v>41045</v>
      </c>
      <c r="B43481" s="16">
        <v>400</v>
      </c>
      <c r="C43481">
        <v>58936.27</v>
      </c>
      <c r="D43481">
        <v>59059.28</v>
      </c>
      <c r="E43481">
        <v>9.84</v>
      </c>
      <c r="F43481">
        <v>9.84</v>
      </c>
      <c r="G43481" s="3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3">
        <v>41045</v>
      </c>
      <c r="B43482" s="16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3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3">
        <v>41045</v>
      </c>
      <c r="B43483" s="16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3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3">
        <v>41045</v>
      </c>
      <c r="B43484" s="16">
        <v>15880</v>
      </c>
      <c r="C43484">
        <v>83955.57</v>
      </c>
      <c r="D43484">
        <v>84151.78</v>
      </c>
      <c r="E43484">
        <v>8.58</v>
      </c>
      <c r="F43484">
        <v>8.51</v>
      </c>
      <c r="G43484" s="3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3">
        <v>41045</v>
      </c>
      <c r="B43485" s="16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3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3">
        <v>41045</v>
      </c>
      <c r="B43486" s="16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3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3">
        <v>41045</v>
      </c>
      <c r="B43487" s="16">
        <v>71773</v>
      </c>
      <c r="C43487">
        <v>93697.24</v>
      </c>
      <c r="D43487">
        <v>93731.76</v>
      </c>
      <c r="E43487">
        <v>7.81</v>
      </c>
      <c r="F43487">
        <v>7.78</v>
      </c>
      <c r="G43487" s="3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3">
        <v>41045</v>
      </c>
      <c r="B43488" s="16">
        <v>13520</v>
      </c>
      <c r="C43488">
        <v>85875.33</v>
      </c>
      <c r="D43488">
        <v>86067.65</v>
      </c>
      <c r="E43488">
        <v>8.43</v>
      </c>
      <c r="F43488">
        <v>8.34</v>
      </c>
      <c r="G43488" s="3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3">
        <v>41045</v>
      </c>
      <c r="B43489" s="16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3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3">
        <v>41045</v>
      </c>
      <c r="B43490" s="16">
        <v>19261</v>
      </c>
      <c r="C43490">
        <v>97123.65</v>
      </c>
      <c r="D43490">
        <v>97141.56</v>
      </c>
      <c r="E43490">
        <v>7.96</v>
      </c>
      <c r="F43490">
        <v>7.93</v>
      </c>
      <c r="G43490" s="3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3">
        <v>41045</v>
      </c>
      <c r="B43491" s="16">
        <v>115890</v>
      </c>
      <c r="C43491">
        <v>65151.66</v>
      </c>
      <c r="D43491">
        <v>65318.99</v>
      </c>
      <c r="E43491">
        <v>9.76</v>
      </c>
      <c r="F43491">
        <v>9.66</v>
      </c>
      <c r="G43491" s="3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3">
        <v>41045</v>
      </c>
      <c r="B43492" s="16">
        <v>98531</v>
      </c>
      <c r="C43492">
        <v>79820.78</v>
      </c>
      <c r="D43492">
        <v>79995.42</v>
      </c>
      <c r="E43492">
        <v>8.89</v>
      </c>
      <c r="F43492">
        <v>8.86</v>
      </c>
      <c r="G43492" s="3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3">
        <v>41045</v>
      </c>
      <c r="B43493" s="16">
        <v>98323</v>
      </c>
      <c r="C43493">
        <v>91864.24</v>
      </c>
      <c r="D43493">
        <v>91947.02</v>
      </c>
      <c r="E43493">
        <v>7.87</v>
      </c>
      <c r="F43493">
        <v>7.83</v>
      </c>
      <c r="G43493" s="3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3">
        <v>41045</v>
      </c>
      <c r="B43494" s="16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3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3">
        <v>41045</v>
      </c>
      <c r="B43495" s="16">
        <v>157697</v>
      </c>
      <c r="C43495">
        <v>98991.84</v>
      </c>
      <c r="D43495">
        <v>98991.32</v>
      </c>
      <c r="E43495">
        <v>8.31</v>
      </c>
      <c r="F43495">
        <v>8.34</v>
      </c>
      <c r="G43495" s="3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3">
        <v>41045</v>
      </c>
      <c r="B43496" s="16">
        <v>385388</v>
      </c>
      <c r="C43496">
        <v>95380.93</v>
      </c>
      <c r="D43496">
        <v>95405.59</v>
      </c>
      <c r="E43496">
        <v>7.81</v>
      </c>
      <c r="F43496">
        <v>7.82</v>
      </c>
      <c r="G43496" s="3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3">
        <v>41046</v>
      </c>
      <c r="B43497" s="16">
        <v>0</v>
      </c>
      <c r="C43497">
        <v>28846.94</v>
      </c>
      <c r="D43497">
        <v>29179.68</v>
      </c>
      <c r="E43497">
        <v>0</v>
      </c>
      <c r="F43497">
        <v>0</v>
      </c>
      <c r="G43497" s="3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3">
        <v>41046</v>
      </c>
      <c r="B43498" s="16">
        <v>0</v>
      </c>
      <c r="C43498">
        <v>31866.22</v>
      </c>
      <c r="D43498">
        <v>32204.35</v>
      </c>
      <c r="E43498">
        <v>0</v>
      </c>
      <c r="F43498">
        <v>0</v>
      </c>
      <c r="G43498" s="3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3">
        <v>41046</v>
      </c>
      <c r="B43499" s="16">
        <v>0</v>
      </c>
      <c r="C43499">
        <v>45576.18</v>
      </c>
      <c r="D43499">
        <v>46056.63</v>
      </c>
      <c r="E43499">
        <v>0</v>
      </c>
      <c r="F43499">
        <v>0</v>
      </c>
      <c r="G43499" s="3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3">
        <v>41046</v>
      </c>
      <c r="B43500" s="16">
        <v>0</v>
      </c>
      <c r="C43500">
        <v>54728.05</v>
      </c>
      <c r="D43500">
        <v>55057.34</v>
      </c>
      <c r="E43500">
        <v>0</v>
      </c>
      <c r="F43500">
        <v>0</v>
      </c>
      <c r="G43500" s="3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3">
        <v>41046</v>
      </c>
      <c r="B43501" s="16">
        <v>0</v>
      </c>
      <c r="C43501">
        <v>56171.78</v>
      </c>
      <c r="D43501">
        <v>56515.16</v>
      </c>
      <c r="E43501">
        <v>0</v>
      </c>
      <c r="F43501">
        <v>0</v>
      </c>
      <c r="G43501" s="3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3">
        <v>41046</v>
      </c>
      <c r="B43502" s="16">
        <v>0</v>
      </c>
      <c r="C43502">
        <v>57631.95</v>
      </c>
      <c r="D43502">
        <v>57985.37</v>
      </c>
      <c r="E43502">
        <v>0</v>
      </c>
      <c r="F43502">
        <v>0</v>
      </c>
      <c r="G43502" s="3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3">
        <v>41046</v>
      </c>
      <c r="B43503" s="16">
        <v>20</v>
      </c>
      <c r="C43503">
        <v>60545.88</v>
      </c>
      <c r="D43503">
        <v>60943.24</v>
      </c>
      <c r="E43503">
        <v>9.67</v>
      </c>
      <c r="F43503">
        <v>9.67</v>
      </c>
      <c r="G43503" s="3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3">
        <v>41046</v>
      </c>
      <c r="B43504" s="16">
        <v>10</v>
      </c>
      <c r="C43504">
        <v>44273.96</v>
      </c>
      <c r="D43504">
        <v>44850.55</v>
      </c>
      <c r="E43504">
        <v>10.08</v>
      </c>
      <c r="F43504">
        <v>10.08</v>
      </c>
      <c r="G43504" s="3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3">
        <v>41046</v>
      </c>
      <c r="B43505" s="16">
        <v>15</v>
      </c>
      <c r="C43505">
        <v>63767.96</v>
      </c>
      <c r="D43505">
        <v>64054.03</v>
      </c>
      <c r="E43505">
        <v>9.58</v>
      </c>
      <c r="F43505">
        <v>9.58</v>
      </c>
      <c r="G43505" s="3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3">
        <v>41046</v>
      </c>
      <c r="B43506" s="16">
        <v>0</v>
      </c>
      <c r="C43506">
        <v>53365.96</v>
      </c>
      <c r="D43506">
        <v>53683.27</v>
      </c>
      <c r="E43506">
        <v>0</v>
      </c>
      <c r="F43506">
        <v>0</v>
      </c>
      <c r="G43506" s="3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3">
        <v>41046</v>
      </c>
      <c r="B43507" s="16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3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3">
        <v>41046</v>
      </c>
      <c r="B43508" s="16">
        <v>2705</v>
      </c>
      <c r="C43508">
        <v>35132.6</v>
      </c>
      <c r="D43508">
        <v>35473.61</v>
      </c>
      <c r="E43508">
        <v>10.36</v>
      </c>
      <c r="F43508">
        <v>10.26</v>
      </c>
      <c r="G43508" s="3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3">
        <v>41046</v>
      </c>
      <c r="B43509" s="16">
        <v>0</v>
      </c>
      <c r="C43509">
        <v>48146.21</v>
      </c>
      <c r="D43509">
        <v>48422.15</v>
      </c>
      <c r="E43509">
        <v>0</v>
      </c>
      <c r="F43509">
        <v>0</v>
      </c>
      <c r="G43509" s="3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3">
        <v>41046</v>
      </c>
      <c r="B43510" s="16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3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3">
        <v>41046</v>
      </c>
      <c r="B43511" s="16">
        <v>5165</v>
      </c>
      <c r="C43511">
        <v>70534.44</v>
      </c>
      <c r="D43511">
        <v>70838.5</v>
      </c>
      <c r="E43511">
        <v>9.4</v>
      </c>
      <c r="F43511">
        <v>9.33</v>
      </c>
      <c r="G43511" s="3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3">
        <v>41046</v>
      </c>
      <c r="B43512" s="16">
        <v>5</v>
      </c>
      <c r="C43512">
        <v>66945.38</v>
      </c>
      <c r="D43512">
        <v>67320.06</v>
      </c>
      <c r="E43512">
        <v>9.59</v>
      </c>
      <c r="F43512">
        <v>9.59</v>
      </c>
      <c r="G43512" s="3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3">
        <v>41046</v>
      </c>
      <c r="B43513" s="16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3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3">
        <v>41046</v>
      </c>
      <c r="B43514" s="16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3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3">
        <v>41046</v>
      </c>
      <c r="B43515" s="16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3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3">
        <v>41046</v>
      </c>
      <c r="B43516" s="16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3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3">
        <v>41046</v>
      </c>
      <c r="B43517" s="16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3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3">
        <v>41046</v>
      </c>
      <c r="B43518" s="16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3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3">
        <v>41046</v>
      </c>
      <c r="B43519" s="16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3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3">
        <v>41046</v>
      </c>
      <c r="B43520" s="16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3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3">
        <v>41046</v>
      </c>
      <c r="B43521" s="16">
        <v>24200</v>
      </c>
      <c r="C43521">
        <v>98373.61</v>
      </c>
      <c r="D43521">
        <v>98363.77</v>
      </c>
      <c r="E43521">
        <v>8.16</v>
      </c>
      <c r="F43521">
        <v>8.15</v>
      </c>
      <c r="G43521" s="3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3">
        <v>41046</v>
      </c>
      <c r="B43522" s="16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3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3">
        <v>41046</v>
      </c>
      <c r="B43523" s="16">
        <v>7500</v>
      </c>
      <c r="C43523">
        <v>43409.78</v>
      </c>
      <c r="D43523">
        <v>43752.36</v>
      </c>
      <c r="E43523">
        <v>10.17</v>
      </c>
      <c r="F43523">
        <v>10.09</v>
      </c>
      <c r="G43523" s="3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3">
        <v>41046</v>
      </c>
      <c r="B43524" s="16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3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3">
        <v>41046</v>
      </c>
      <c r="B43525" s="16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3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3">
        <v>41046</v>
      </c>
      <c r="B43526" s="16">
        <v>57000</v>
      </c>
      <c r="C43526">
        <v>93762.89</v>
      </c>
      <c r="D43526">
        <v>93759.59</v>
      </c>
      <c r="E43526">
        <v>7.81</v>
      </c>
      <c r="F43526">
        <v>7.76</v>
      </c>
      <c r="G43526" s="3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3">
        <v>41046</v>
      </c>
      <c r="B43527" s="16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3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3">
        <v>41046</v>
      </c>
      <c r="B43528" s="16">
        <v>38360</v>
      </c>
      <c r="C43528">
        <v>97173.82</v>
      </c>
      <c r="D43528">
        <v>97170.91</v>
      </c>
      <c r="E43528">
        <v>7.96</v>
      </c>
      <c r="F43528">
        <v>7.9</v>
      </c>
      <c r="G43528" s="3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3">
        <v>41046</v>
      </c>
      <c r="B43529" s="16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3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3">
        <v>41046</v>
      </c>
      <c r="B43530" s="16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3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3">
        <v>41046</v>
      </c>
      <c r="B43531" s="16">
        <v>132062</v>
      </c>
      <c r="C43531">
        <v>91977.56</v>
      </c>
      <c r="D43531">
        <v>91965.02</v>
      </c>
      <c r="E43531">
        <v>7.85</v>
      </c>
      <c r="F43531">
        <v>7.83</v>
      </c>
      <c r="G43531" s="3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3">
        <v>41046</v>
      </c>
      <c r="B43532" s="16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3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3">
        <v>41046</v>
      </c>
      <c r="B43533" s="16">
        <v>202650</v>
      </c>
      <c r="C43533">
        <v>99024.2</v>
      </c>
      <c r="D43533">
        <v>99019.32</v>
      </c>
      <c r="E43533">
        <v>8.32</v>
      </c>
      <c r="F43533">
        <v>8.34</v>
      </c>
      <c r="G43533" s="3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3">
        <v>41046</v>
      </c>
      <c r="B43534" s="16">
        <v>566150</v>
      </c>
      <c r="C43534">
        <v>95437.27</v>
      </c>
      <c r="D43534">
        <v>95433.99</v>
      </c>
      <c r="E43534">
        <v>7.8</v>
      </c>
      <c r="F43534">
        <v>7.77</v>
      </c>
      <c r="G43534" s="3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3">
        <v>41047</v>
      </c>
      <c r="B43535" s="16">
        <v>0</v>
      </c>
      <c r="C43535">
        <v>29189.38</v>
      </c>
      <c r="D43535">
        <v>29224.34</v>
      </c>
      <c r="E43535">
        <v>0</v>
      </c>
      <c r="F43535">
        <v>0</v>
      </c>
      <c r="G43535" s="3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3">
        <v>41047</v>
      </c>
      <c r="B43536" s="16">
        <v>0</v>
      </c>
      <c r="C43536">
        <v>32215.06</v>
      </c>
      <c r="D43536">
        <v>32284.57</v>
      </c>
      <c r="E43536">
        <v>0</v>
      </c>
      <c r="F43536">
        <v>0</v>
      </c>
      <c r="G43536" s="3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3">
        <v>41047</v>
      </c>
      <c r="B43537" s="16">
        <v>0</v>
      </c>
      <c r="C43537">
        <v>46071.94</v>
      </c>
      <c r="D43537">
        <v>46213.19</v>
      </c>
      <c r="E43537">
        <v>0</v>
      </c>
      <c r="F43537">
        <v>0</v>
      </c>
      <c r="G43537" s="3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3">
        <v>41047</v>
      </c>
      <c r="B43538" s="16">
        <v>0</v>
      </c>
      <c r="C43538">
        <v>55075.65</v>
      </c>
      <c r="D43538">
        <v>55374.85</v>
      </c>
      <c r="E43538">
        <v>0</v>
      </c>
      <c r="F43538">
        <v>0</v>
      </c>
      <c r="G43538" s="3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3">
        <v>41047</v>
      </c>
      <c r="B43539" s="16">
        <v>0</v>
      </c>
      <c r="C43539">
        <v>56533.95</v>
      </c>
      <c r="D43539">
        <v>56813.1</v>
      </c>
      <c r="E43539">
        <v>0</v>
      </c>
      <c r="F43539">
        <v>0</v>
      </c>
      <c r="G43539" s="3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3">
        <v>41047</v>
      </c>
      <c r="B43540" s="16">
        <v>0</v>
      </c>
      <c r="C43540">
        <v>58004.65</v>
      </c>
      <c r="D43540">
        <v>58266.97</v>
      </c>
      <c r="E43540">
        <v>0</v>
      </c>
      <c r="F43540">
        <v>0</v>
      </c>
      <c r="G43540" s="3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3">
        <v>41047</v>
      </c>
      <c r="B43541" s="16">
        <v>0</v>
      </c>
      <c r="C43541">
        <v>60963.5</v>
      </c>
      <c r="D43541">
        <v>61180.59</v>
      </c>
      <c r="E43541">
        <v>0</v>
      </c>
      <c r="F43541">
        <v>0</v>
      </c>
      <c r="G43541" s="3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3">
        <v>41047</v>
      </c>
      <c r="B43542" s="16">
        <v>5</v>
      </c>
      <c r="C43542">
        <v>44865.46</v>
      </c>
      <c r="D43542">
        <v>44901.68</v>
      </c>
      <c r="E43542">
        <v>10.07</v>
      </c>
      <c r="F43542">
        <v>10.07</v>
      </c>
      <c r="G43542" s="3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3">
        <v>41047</v>
      </c>
      <c r="B43543" s="16">
        <v>35</v>
      </c>
      <c r="C43543">
        <v>64075.33</v>
      </c>
      <c r="D43543">
        <v>64305.36</v>
      </c>
      <c r="E43543">
        <v>9.5</v>
      </c>
      <c r="F43543">
        <v>9.5</v>
      </c>
      <c r="G43543" s="3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3">
        <v>41047</v>
      </c>
      <c r="B43544" s="16">
        <v>0</v>
      </c>
      <c r="C43544">
        <v>53701.120000000003</v>
      </c>
      <c r="D43544">
        <v>54091.75</v>
      </c>
      <c r="E43544">
        <v>0</v>
      </c>
      <c r="F43544">
        <v>0</v>
      </c>
      <c r="G43544" s="3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3">
        <v>41047</v>
      </c>
      <c r="B43545" s="16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3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3">
        <v>41047</v>
      </c>
      <c r="B43546" s="16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3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3">
        <v>41047</v>
      </c>
      <c r="B43547" s="16">
        <v>205</v>
      </c>
      <c r="C43547">
        <v>48438.25</v>
      </c>
      <c r="D43547">
        <v>48803.4</v>
      </c>
      <c r="E43547">
        <v>9.85</v>
      </c>
      <c r="F43547">
        <v>9.9</v>
      </c>
      <c r="G43547" s="3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3">
        <v>41047</v>
      </c>
      <c r="B43548" s="16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3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3">
        <v>41047</v>
      </c>
      <c r="B43549" s="16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3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3">
        <v>41047</v>
      </c>
      <c r="B43550" s="16">
        <v>5</v>
      </c>
      <c r="C43550">
        <v>70862.05</v>
      </c>
      <c r="D43550">
        <v>71013.94</v>
      </c>
      <c r="E43550">
        <v>9.27</v>
      </c>
      <c r="F43550">
        <v>9.27</v>
      </c>
      <c r="G43550" s="3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3">
        <v>41047</v>
      </c>
      <c r="B43551" s="16">
        <v>0</v>
      </c>
      <c r="C43551">
        <v>74507.23</v>
      </c>
      <c r="D43551">
        <v>74720.3</v>
      </c>
      <c r="E43551">
        <v>0</v>
      </c>
      <c r="F43551">
        <v>0</v>
      </c>
      <c r="G43551" s="3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3">
        <v>41047</v>
      </c>
      <c r="B43552" s="16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3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3">
        <v>41047</v>
      </c>
      <c r="B43553" s="16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3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3">
        <v>41047</v>
      </c>
      <c r="B43554" s="16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3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3">
        <v>41047</v>
      </c>
      <c r="B43555" s="16">
        <v>3860</v>
      </c>
      <c r="C43555">
        <v>82216.38</v>
      </c>
      <c r="D43555">
        <v>82408.2</v>
      </c>
      <c r="E43555">
        <v>8.5</v>
      </c>
      <c r="F43555">
        <v>8.51</v>
      </c>
      <c r="G43555" s="3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3">
        <v>41047</v>
      </c>
      <c r="B43556" s="16">
        <v>5335</v>
      </c>
      <c r="C43556">
        <v>97749.09</v>
      </c>
      <c r="D43556">
        <v>97749</v>
      </c>
      <c r="E43556">
        <v>7.92</v>
      </c>
      <c r="F43556">
        <v>7.94</v>
      </c>
      <c r="G43556" s="3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3">
        <v>41047</v>
      </c>
      <c r="B43557" s="16">
        <v>475</v>
      </c>
      <c r="C43557">
        <v>59464.28</v>
      </c>
      <c r="D43557">
        <v>59709.93</v>
      </c>
      <c r="E43557">
        <v>9.64</v>
      </c>
      <c r="F43557">
        <v>9.64</v>
      </c>
      <c r="G43557" s="3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3">
        <v>41047</v>
      </c>
      <c r="B43558" s="16">
        <v>4035</v>
      </c>
      <c r="C43558">
        <v>90013.62</v>
      </c>
      <c r="D43558">
        <v>90125.39</v>
      </c>
      <c r="E43558">
        <v>7.93</v>
      </c>
      <c r="F43558">
        <v>7.89</v>
      </c>
      <c r="G43558" s="3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3">
        <v>41047</v>
      </c>
      <c r="B43559" s="16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3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3">
        <v>41047</v>
      </c>
      <c r="B43560" s="16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3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3">
        <v>41047</v>
      </c>
      <c r="B43561" s="16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3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3">
        <v>41047</v>
      </c>
      <c r="B43562" s="16">
        <v>9016</v>
      </c>
      <c r="C43562">
        <v>99668.45</v>
      </c>
      <c r="D43562">
        <v>99667.69</v>
      </c>
      <c r="E43562">
        <v>8.75</v>
      </c>
      <c r="F43562">
        <v>8.74</v>
      </c>
      <c r="G43562" s="3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3">
        <v>41047</v>
      </c>
      <c r="B43563" s="16">
        <v>20717</v>
      </c>
      <c r="C43563">
        <v>93790.77</v>
      </c>
      <c r="D43563">
        <v>93832.22</v>
      </c>
      <c r="E43563">
        <v>7.74</v>
      </c>
      <c r="F43563">
        <v>7.71</v>
      </c>
      <c r="G43563" s="3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3">
        <v>41047</v>
      </c>
      <c r="B43564" s="16">
        <v>10022</v>
      </c>
      <c r="C43564">
        <v>86183.11</v>
      </c>
      <c r="D43564">
        <v>86375</v>
      </c>
      <c r="E43564">
        <v>8.24</v>
      </c>
      <c r="F43564">
        <v>8.17</v>
      </c>
      <c r="G43564" s="3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3">
        <v>41047</v>
      </c>
      <c r="B43565" s="16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3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3">
        <v>41047</v>
      </c>
      <c r="B43566" s="16">
        <v>33905</v>
      </c>
      <c r="C43566">
        <v>97203.22</v>
      </c>
      <c r="D43566">
        <v>97203.63</v>
      </c>
      <c r="E43566">
        <v>7.86</v>
      </c>
      <c r="F43566">
        <v>7.89</v>
      </c>
      <c r="G43566" s="3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3">
        <v>41047</v>
      </c>
      <c r="B43567" s="16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3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3">
        <v>41047</v>
      </c>
      <c r="B43568" s="16">
        <v>101397</v>
      </c>
      <c r="C43568">
        <v>80223.34</v>
      </c>
      <c r="D43568">
        <v>80456.38</v>
      </c>
      <c r="E43568">
        <v>8.68</v>
      </c>
      <c r="F43568">
        <v>8.65</v>
      </c>
      <c r="G43568" s="3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3">
        <v>41047</v>
      </c>
      <c r="B43569" s="16">
        <v>40648</v>
      </c>
      <c r="C43569">
        <v>91995.6</v>
      </c>
      <c r="D43569">
        <v>92077.62</v>
      </c>
      <c r="E43569">
        <v>7.75</v>
      </c>
      <c r="F43569">
        <v>7.74</v>
      </c>
      <c r="G43569" s="3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3">
        <v>41047</v>
      </c>
      <c r="B43570" s="16">
        <v>490235</v>
      </c>
      <c r="C43570">
        <v>88021.3</v>
      </c>
      <c r="D43570">
        <v>88164.96</v>
      </c>
      <c r="E43570">
        <v>8.1</v>
      </c>
      <c r="F43570">
        <v>8.06</v>
      </c>
      <c r="G43570" s="3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3">
        <v>41047</v>
      </c>
      <c r="B43571" s="16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3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3">
        <v>41047</v>
      </c>
      <c r="B43572" s="16">
        <v>573779</v>
      </c>
      <c r="C43572">
        <v>95465.72</v>
      </c>
      <c r="D43572">
        <v>95484.34</v>
      </c>
      <c r="E43572">
        <v>7.74</v>
      </c>
      <c r="F43572">
        <v>7.74</v>
      </c>
      <c r="G43572" s="3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3">
        <v>41050</v>
      </c>
      <c r="B43573" s="16">
        <v>0</v>
      </c>
      <c r="C43573">
        <v>29234.080000000002</v>
      </c>
      <c r="D43573">
        <v>29003.22</v>
      </c>
      <c r="E43573">
        <v>0</v>
      </c>
      <c r="F43573">
        <v>0</v>
      </c>
      <c r="G43573" s="3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3">
        <v>41050</v>
      </c>
      <c r="B43574" s="16">
        <v>0</v>
      </c>
      <c r="C43574">
        <v>32295.33</v>
      </c>
      <c r="D43574">
        <v>32027.16</v>
      </c>
      <c r="E43574">
        <v>0</v>
      </c>
      <c r="F43574">
        <v>0</v>
      </c>
      <c r="G43574" s="3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3">
        <v>41050</v>
      </c>
      <c r="B43575" s="16">
        <v>0</v>
      </c>
      <c r="C43575">
        <v>46228.59</v>
      </c>
      <c r="D43575">
        <v>45929.49</v>
      </c>
      <c r="E43575">
        <v>0</v>
      </c>
      <c r="F43575">
        <v>0</v>
      </c>
      <c r="G43575" s="3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3">
        <v>41050</v>
      </c>
      <c r="B43576" s="16">
        <v>0</v>
      </c>
      <c r="C43576">
        <v>55393.3</v>
      </c>
      <c r="D43576">
        <v>55025.25</v>
      </c>
      <c r="E43576">
        <v>0</v>
      </c>
      <c r="F43576">
        <v>0</v>
      </c>
      <c r="G43576" s="3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3">
        <v>41050</v>
      </c>
      <c r="B43577" s="16">
        <v>0</v>
      </c>
      <c r="C43577">
        <v>56832.03</v>
      </c>
      <c r="D43577">
        <v>56456.85</v>
      </c>
      <c r="E43577">
        <v>0</v>
      </c>
      <c r="F43577">
        <v>0</v>
      </c>
      <c r="G43577" s="3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3">
        <v>41050</v>
      </c>
      <c r="B43578" s="16">
        <v>0</v>
      </c>
      <c r="C43578">
        <v>58286.38</v>
      </c>
      <c r="D43578">
        <v>57901.81</v>
      </c>
      <c r="E43578">
        <v>0</v>
      </c>
      <c r="F43578">
        <v>0</v>
      </c>
      <c r="G43578" s="3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3">
        <v>41050</v>
      </c>
      <c r="B43579" s="16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3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3">
        <v>41050</v>
      </c>
      <c r="B43580" s="16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3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3">
        <v>41050</v>
      </c>
      <c r="B43581" s="16">
        <v>5</v>
      </c>
      <c r="C43581">
        <v>64326.79</v>
      </c>
      <c r="D43581">
        <v>64015.31</v>
      </c>
      <c r="E43581">
        <v>9.61</v>
      </c>
      <c r="F43581">
        <v>9.61</v>
      </c>
      <c r="G43581" s="3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3">
        <v>41050</v>
      </c>
      <c r="B43582" s="16">
        <v>5</v>
      </c>
      <c r="C43582">
        <v>54109.77</v>
      </c>
      <c r="D43582">
        <v>53675.14</v>
      </c>
      <c r="E43582">
        <v>9.9</v>
      </c>
      <c r="F43582">
        <v>9.9</v>
      </c>
      <c r="G43582" s="3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3">
        <v>41050</v>
      </c>
      <c r="B43583" s="16">
        <v>0</v>
      </c>
      <c r="C43583">
        <v>62782.5</v>
      </c>
      <c r="D43583">
        <v>62446.14</v>
      </c>
      <c r="E43583">
        <v>0</v>
      </c>
      <c r="F43583">
        <v>0</v>
      </c>
      <c r="G43583" s="3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3">
        <v>41050</v>
      </c>
      <c r="B43584" s="16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3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3">
        <v>41050</v>
      </c>
      <c r="B43585" s="16">
        <v>5</v>
      </c>
      <c r="C43585">
        <v>48819.66</v>
      </c>
      <c r="D43585">
        <v>48452.13</v>
      </c>
      <c r="E43585">
        <v>10.01</v>
      </c>
      <c r="F43585">
        <v>10.01</v>
      </c>
      <c r="G43585" s="3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3">
        <v>41050</v>
      </c>
      <c r="B43586" s="16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3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3">
        <v>41050</v>
      </c>
      <c r="B43587" s="16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3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3">
        <v>41050</v>
      </c>
      <c r="B43588" s="16">
        <v>0</v>
      </c>
      <c r="C43588">
        <v>71037.600000000006</v>
      </c>
      <c r="D43588">
        <v>70803.7</v>
      </c>
      <c r="E43588">
        <v>0</v>
      </c>
      <c r="F43588">
        <v>0</v>
      </c>
      <c r="G43588" s="3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3">
        <v>41050</v>
      </c>
      <c r="B43589" s="16">
        <v>5</v>
      </c>
      <c r="C43589">
        <v>74745.2</v>
      </c>
      <c r="D43589">
        <v>74504.240000000005</v>
      </c>
      <c r="E43589">
        <v>9.14</v>
      </c>
      <c r="F43589">
        <v>9.14</v>
      </c>
      <c r="G43589" s="3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3">
        <v>41050</v>
      </c>
      <c r="B43590" s="16">
        <v>0</v>
      </c>
      <c r="C43590">
        <v>39682.1</v>
      </c>
      <c r="D43590">
        <v>39282.089999999997</v>
      </c>
      <c r="E43590">
        <v>0</v>
      </c>
      <c r="F43590">
        <v>0</v>
      </c>
      <c r="G43590" s="3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3">
        <v>41050</v>
      </c>
      <c r="B43591" s="16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3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3">
        <v>41050</v>
      </c>
      <c r="B43592" s="16">
        <v>10</v>
      </c>
      <c r="C43592">
        <v>78583.17</v>
      </c>
      <c r="D43592">
        <v>78265.34</v>
      </c>
      <c r="E43592">
        <v>8.93</v>
      </c>
      <c r="F43592">
        <v>8.93</v>
      </c>
      <c r="G43592" s="3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3">
        <v>41050</v>
      </c>
      <c r="B43593" s="16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3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3">
        <v>41050</v>
      </c>
      <c r="B43594" s="16">
        <v>1970</v>
      </c>
      <c r="C43594">
        <v>97781.57</v>
      </c>
      <c r="D43594">
        <v>97765.38</v>
      </c>
      <c r="E43594">
        <v>8</v>
      </c>
      <c r="F43594">
        <v>8.02</v>
      </c>
      <c r="G43594" s="3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3">
        <v>41050</v>
      </c>
      <c r="B43595" s="16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3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3">
        <v>41050</v>
      </c>
      <c r="B43596" s="16">
        <v>5705</v>
      </c>
      <c r="C43596">
        <v>90155.42</v>
      </c>
      <c r="D43596">
        <v>90027.24</v>
      </c>
      <c r="E43596">
        <v>7.94</v>
      </c>
      <c r="F43596">
        <v>8.01</v>
      </c>
      <c r="G43596" s="3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3">
        <v>41050</v>
      </c>
      <c r="B43597" s="16">
        <v>2155</v>
      </c>
      <c r="C43597">
        <v>98434.7</v>
      </c>
      <c r="D43597">
        <v>98423.19</v>
      </c>
      <c r="E43597">
        <v>8.18</v>
      </c>
      <c r="F43597">
        <v>8.15</v>
      </c>
      <c r="G43597" s="3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3">
        <v>41050</v>
      </c>
      <c r="B43598" s="16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3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3">
        <v>41050</v>
      </c>
      <c r="B43599" s="16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3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3">
        <v>41050</v>
      </c>
      <c r="B43600" s="16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3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3">
        <v>41050</v>
      </c>
      <c r="B43601" s="16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3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3">
        <v>41050</v>
      </c>
      <c r="B43602" s="16">
        <v>10770</v>
      </c>
      <c r="C43602">
        <v>93863.48</v>
      </c>
      <c r="D43602">
        <v>93800.44</v>
      </c>
      <c r="E43602">
        <v>7.77</v>
      </c>
      <c r="F43602">
        <v>7.82</v>
      </c>
      <c r="G43602" s="3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3">
        <v>41050</v>
      </c>
      <c r="B43603" s="16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3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3">
        <v>41050</v>
      </c>
      <c r="B43604" s="16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3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3">
        <v>41050</v>
      </c>
      <c r="B43605" s="16">
        <v>41415</v>
      </c>
      <c r="C43605">
        <v>97236.02</v>
      </c>
      <c r="D43605">
        <v>97213.02</v>
      </c>
      <c r="E43605">
        <v>7.95</v>
      </c>
      <c r="F43605">
        <v>7.96</v>
      </c>
      <c r="G43605" s="3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3">
        <v>41050</v>
      </c>
      <c r="B43606" s="16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3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3">
        <v>41050</v>
      </c>
      <c r="B43607" s="16">
        <v>45386</v>
      </c>
      <c r="C43607">
        <v>92108.3</v>
      </c>
      <c r="D43607">
        <v>92010.64</v>
      </c>
      <c r="E43607">
        <v>7.8</v>
      </c>
      <c r="F43607">
        <v>7.86</v>
      </c>
      <c r="G43607" s="3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3">
        <v>41050</v>
      </c>
      <c r="B43608" s="16">
        <v>341022</v>
      </c>
      <c r="C43608">
        <v>88194.34</v>
      </c>
      <c r="D43608">
        <v>88033.79</v>
      </c>
      <c r="E43608">
        <v>8.06</v>
      </c>
      <c r="F43608">
        <v>8.23</v>
      </c>
      <c r="G43608" s="3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3">
        <v>41050</v>
      </c>
      <c r="B43609" s="16">
        <v>33310</v>
      </c>
      <c r="C43609">
        <v>99086.63</v>
      </c>
      <c r="D43609">
        <v>99081.88</v>
      </c>
      <c r="E43609">
        <v>8.36</v>
      </c>
      <c r="F43609">
        <v>8.35</v>
      </c>
      <c r="G43609" s="3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3">
        <v>41050</v>
      </c>
      <c r="B43610" s="16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3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3">
        <v>41051</v>
      </c>
      <c r="B43611" s="16">
        <v>0</v>
      </c>
      <c r="C43611">
        <v>29012.85</v>
      </c>
      <c r="D43611">
        <v>28072.48</v>
      </c>
      <c r="E43611">
        <v>0</v>
      </c>
      <c r="F43611">
        <v>0</v>
      </c>
      <c r="G43611" s="3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3">
        <v>41051</v>
      </c>
      <c r="B43612" s="16">
        <v>0</v>
      </c>
      <c r="C43612">
        <v>32037.8</v>
      </c>
      <c r="D43612">
        <v>31081.49</v>
      </c>
      <c r="E43612">
        <v>0</v>
      </c>
      <c r="F43612">
        <v>0</v>
      </c>
      <c r="G43612" s="3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3">
        <v>41051</v>
      </c>
      <c r="B43613" s="16">
        <v>0</v>
      </c>
      <c r="C43613">
        <v>45944.74</v>
      </c>
      <c r="D43613">
        <v>44967.71</v>
      </c>
      <c r="E43613">
        <v>0</v>
      </c>
      <c r="F43613">
        <v>0</v>
      </c>
      <c r="G43613" s="3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3">
        <v>41051</v>
      </c>
      <c r="B43614" s="16">
        <v>0</v>
      </c>
      <c r="C43614">
        <v>55043.519999999997</v>
      </c>
      <c r="D43614">
        <v>53993.34</v>
      </c>
      <c r="E43614">
        <v>0</v>
      </c>
      <c r="F43614">
        <v>0</v>
      </c>
      <c r="G43614" s="3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3">
        <v>41051</v>
      </c>
      <c r="B43615" s="16">
        <v>0</v>
      </c>
      <c r="C43615">
        <v>56475.6</v>
      </c>
      <c r="D43615">
        <v>55455.89</v>
      </c>
      <c r="E43615">
        <v>0</v>
      </c>
      <c r="F43615">
        <v>0</v>
      </c>
      <c r="G43615" s="3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3">
        <v>41051</v>
      </c>
      <c r="B43616" s="16">
        <v>0</v>
      </c>
      <c r="C43616">
        <v>57921.04</v>
      </c>
      <c r="D43616">
        <v>56932.61</v>
      </c>
      <c r="E43616">
        <v>0</v>
      </c>
      <c r="F43616">
        <v>0</v>
      </c>
      <c r="G43616" s="3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3">
        <v>41051</v>
      </c>
      <c r="B43617" s="16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3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3">
        <v>41051</v>
      </c>
      <c r="B43618" s="16">
        <v>5</v>
      </c>
      <c r="C43618">
        <v>44662.21</v>
      </c>
      <c r="D43618">
        <v>43729.05</v>
      </c>
      <c r="E43618">
        <v>10.43</v>
      </c>
      <c r="F43618">
        <v>10.43</v>
      </c>
      <c r="G43618" s="3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3">
        <v>41051</v>
      </c>
      <c r="B43619" s="16">
        <v>0</v>
      </c>
      <c r="C43619">
        <v>64036.57</v>
      </c>
      <c r="D43619">
        <v>63085.279999999999</v>
      </c>
      <c r="E43619">
        <v>0</v>
      </c>
      <c r="F43619">
        <v>0</v>
      </c>
      <c r="G43619" s="3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3">
        <v>41051</v>
      </c>
      <c r="B43620" s="16">
        <v>5</v>
      </c>
      <c r="C43620">
        <v>53692.97</v>
      </c>
      <c r="D43620">
        <v>52613.71</v>
      </c>
      <c r="E43620">
        <v>10.24</v>
      </c>
      <c r="F43620">
        <v>10.24</v>
      </c>
      <c r="G43620" s="3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3">
        <v>41051</v>
      </c>
      <c r="B43621" s="16">
        <v>10</v>
      </c>
      <c r="C43621">
        <v>62466.879999999997</v>
      </c>
      <c r="D43621">
        <v>61507.79</v>
      </c>
      <c r="E43621">
        <v>10</v>
      </c>
      <c r="F43621">
        <v>10</v>
      </c>
      <c r="G43621" s="3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3">
        <v>41051</v>
      </c>
      <c r="B43622" s="16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3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3">
        <v>41051</v>
      </c>
      <c r="B43623" s="16">
        <v>5</v>
      </c>
      <c r="C43623">
        <v>48468.22</v>
      </c>
      <c r="D43623">
        <v>47413.41</v>
      </c>
      <c r="E43623">
        <v>10.33</v>
      </c>
      <c r="F43623">
        <v>10.33</v>
      </c>
      <c r="G43623" s="3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3">
        <v>41051</v>
      </c>
      <c r="B43624" s="16">
        <v>5</v>
      </c>
      <c r="C43624">
        <v>69062.52</v>
      </c>
      <c r="D43624">
        <v>68267.37</v>
      </c>
      <c r="E43624">
        <v>9.75</v>
      </c>
      <c r="F43624">
        <v>9.75</v>
      </c>
      <c r="G43624" s="3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3">
        <v>41051</v>
      </c>
      <c r="B43625" s="16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3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3">
        <v>41051</v>
      </c>
      <c r="B43626" s="16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3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3">
        <v>41051</v>
      </c>
      <c r="B43627" s="16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3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3">
        <v>41051</v>
      </c>
      <c r="B43628" s="16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3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3">
        <v>41051</v>
      </c>
      <c r="B43629" s="16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3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3">
        <v>41051</v>
      </c>
      <c r="B43630" s="16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3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3">
        <v>41051</v>
      </c>
      <c r="B43631" s="16">
        <v>5</v>
      </c>
      <c r="C43631">
        <v>82229.11</v>
      </c>
      <c r="D43631">
        <v>81730.61</v>
      </c>
      <c r="E43631">
        <v>8.92</v>
      </c>
      <c r="F43631">
        <v>8.92</v>
      </c>
      <c r="G43631" s="3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3">
        <v>41051</v>
      </c>
      <c r="B43632" s="16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3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3">
        <v>41051</v>
      </c>
      <c r="B43633" s="16">
        <v>10</v>
      </c>
      <c r="C43633">
        <v>59356.44</v>
      </c>
      <c r="D43633">
        <v>58399.71</v>
      </c>
      <c r="E43633">
        <v>9.91</v>
      </c>
      <c r="F43633">
        <v>10.09</v>
      </c>
      <c r="G43633" s="3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3">
        <v>41051</v>
      </c>
      <c r="B43634" s="16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3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3">
        <v>41051</v>
      </c>
      <c r="B43635" s="16">
        <v>3830</v>
      </c>
      <c r="C43635">
        <v>98455.88</v>
      </c>
      <c r="D43635">
        <v>98456.03</v>
      </c>
      <c r="E43635">
        <v>8.15</v>
      </c>
      <c r="F43635">
        <v>8.14</v>
      </c>
      <c r="G43635" s="3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3">
        <v>41051</v>
      </c>
      <c r="B43636" s="16">
        <v>8035</v>
      </c>
      <c r="C43636">
        <v>84326.89</v>
      </c>
      <c r="D43636">
        <v>83887.09</v>
      </c>
      <c r="E43636">
        <v>8.48</v>
      </c>
      <c r="F43636">
        <v>8.73</v>
      </c>
      <c r="G43636" s="3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3">
        <v>41051</v>
      </c>
      <c r="B43637" s="16">
        <v>4895</v>
      </c>
      <c r="C43637">
        <v>43731.99</v>
      </c>
      <c r="D43637">
        <v>42690.97</v>
      </c>
      <c r="E43637">
        <v>10.11</v>
      </c>
      <c r="F43637">
        <v>10.48</v>
      </c>
      <c r="G43637" s="3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3">
        <v>41051</v>
      </c>
      <c r="B43638" s="16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3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3">
        <v>41051</v>
      </c>
      <c r="B43639" s="16">
        <v>28625</v>
      </c>
      <c r="C43639">
        <v>93831.59</v>
      </c>
      <c r="D43639">
        <v>93761.89</v>
      </c>
      <c r="E43639">
        <v>7.8</v>
      </c>
      <c r="F43639">
        <v>7.92</v>
      </c>
      <c r="G43639" s="3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3">
        <v>41051</v>
      </c>
      <c r="B43640" s="16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3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3">
        <v>41051</v>
      </c>
      <c r="B43641" s="16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3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3">
        <v>41051</v>
      </c>
      <c r="B43642" s="16">
        <v>120710</v>
      </c>
      <c r="C43642">
        <v>65632.89</v>
      </c>
      <c r="D43642">
        <v>64758.96</v>
      </c>
      <c r="E43642">
        <v>9.56</v>
      </c>
      <c r="F43642">
        <v>10</v>
      </c>
      <c r="G43642" s="3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3">
        <v>41051</v>
      </c>
      <c r="B43643" s="16">
        <v>18145</v>
      </c>
      <c r="C43643">
        <v>97245.3</v>
      </c>
      <c r="D43643">
        <v>97239.28</v>
      </c>
      <c r="E43643">
        <v>8</v>
      </c>
      <c r="F43643">
        <v>7.99</v>
      </c>
      <c r="G43643" s="3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3">
        <v>41051</v>
      </c>
      <c r="B43644" s="16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3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3">
        <v>41051</v>
      </c>
      <c r="B43645" s="16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3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3">
        <v>41051</v>
      </c>
      <c r="B43646" s="16">
        <v>987275</v>
      </c>
      <c r="C43646">
        <v>88063.03</v>
      </c>
      <c r="D43646">
        <v>87733.64</v>
      </c>
      <c r="E43646">
        <v>8.15</v>
      </c>
      <c r="F43646">
        <v>8.52</v>
      </c>
      <c r="G43646" s="3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3">
        <v>41051</v>
      </c>
      <c r="B43647" s="16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3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3">
        <v>41051</v>
      </c>
      <c r="B43648" s="16">
        <v>519065</v>
      </c>
      <c r="C43648">
        <v>95511.64</v>
      </c>
      <c r="D43648">
        <v>95475.96</v>
      </c>
      <c r="E43648">
        <v>7.82</v>
      </c>
      <c r="F43648">
        <v>7.91</v>
      </c>
      <c r="G43648" s="3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3">
        <v>41052</v>
      </c>
      <c r="B43649" s="16">
        <v>0</v>
      </c>
      <c r="C43649">
        <v>28081.84</v>
      </c>
      <c r="D43649">
        <v>28501.93</v>
      </c>
      <c r="E43649">
        <v>0</v>
      </c>
      <c r="F43649">
        <v>0</v>
      </c>
      <c r="G43649" s="3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3">
        <v>41052</v>
      </c>
      <c r="B43650" s="16">
        <v>0</v>
      </c>
      <c r="C43650">
        <v>31091.86</v>
      </c>
      <c r="D43650">
        <v>31519.599999999999</v>
      </c>
      <c r="E43650">
        <v>0</v>
      </c>
      <c r="F43650">
        <v>0</v>
      </c>
      <c r="G43650" s="3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3">
        <v>41052</v>
      </c>
      <c r="B43651" s="16">
        <v>0</v>
      </c>
      <c r="C43651">
        <v>44982.71</v>
      </c>
      <c r="D43651">
        <v>45482.01</v>
      </c>
      <c r="E43651">
        <v>0</v>
      </c>
      <c r="F43651">
        <v>0</v>
      </c>
      <c r="G43651" s="3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3">
        <v>41052</v>
      </c>
      <c r="B43652" s="16">
        <v>0</v>
      </c>
      <c r="C43652">
        <v>54011.35</v>
      </c>
      <c r="D43652">
        <v>54516.93</v>
      </c>
      <c r="E43652">
        <v>0</v>
      </c>
      <c r="F43652">
        <v>0</v>
      </c>
      <c r="G43652" s="3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3">
        <v>41052</v>
      </c>
      <c r="B43653" s="16">
        <v>0</v>
      </c>
      <c r="C43653">
        <v>55474.39</v>
      </c>
      <c r="D43653">
        <v>55942.03</v>
      </c>
      <c r="E43653">
        <v>0</v>
      </c>
      <c r="F43653">
        <v>0</v>
      </c>
      <c r="G43653" s="3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3">
        <v>41052</v>
      </c>
      <c r="B43654" s="16">
        <v>0</v>
      </c>
      <c r="C43654">
        <v>56951.6</v>
      </c>
      <c r="D43654">
        <v>57381.64</v>
      </c>
      <c r="E43654">
        <v>0</v>
      </c>
      <c r="F43654">
        <v>0</v>
      </c>
      <c r="G43654" s="3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3">
        <v>41052</v>
      </c>
      <c r="B43655" s="16">
        <v>0</v>
      </c>
      <c r="C43655">
        <v>59998.44</v>
      </c>
      <c r="D43655">
        <v>60326.02</v>
      </c>
      <c r="E43655">
        <v>0</v>
      </c>
      <c r="F43655">
        <v>0</v>
      </c>
      <c r="G43655" s="3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3">
        <v>41052</v>
      </c>
      <c r="B43656" s="16">
        <v>5</v>
      </c>
      <c r="C43656">
        <v>43743.64</v>
      </c>
      <c r="D43656">
        <v>44211.19</v>
      </c>
      <c r="E43656">
        <v>10.29</v>
      </c>
      <c r="F43656">
        <v>10.29</v>
      </c>
      <c r="G43656" s="3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3">
        <v>41052</v>
      </c>
      <c r="B43657" s="16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3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3">
        <v>41052</v>
      </c>
      <c r="B43658" s="16">
        <v>5</v>
      </c>
      <c r="C43658">
        <v>52631.26</v>
      </c>
      <c r="D43658">
        <v>53171.55</v>
      </c>
      <c r="E43658">
        <v>10.07</v>
      </c>
      <c r="F43658">
        <v>10.07</v>
      </c>
      <c r="G43658" s="3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3">
        <v>41052</v>
      </c>
      <c r="B43659" s="16">
        <v>75</v>
      </c>
      <c r="C43659">
        <v>61528.31</v>
      </c>
      <c r="D43659">
        <v>61960.37</v>
      </c>
      <c r="E43659">
        <v>9.85</v>
      </c>
      <c r="F43659">
        <v>9.85</v>
      </c>
      <c r="G43659" s="3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3">
        <v>41052</v>
      </c>
      <c r="B43660" s="16">
        <v>0</v>
      </c>
      <c r="C43660">
        <v>34355.58</v>
      </c>
      <c r="D43660">
        <v>34787.78</v>
      </c>
      <c r="E43660">
        <v>0</v>
      </c>
      <c r="F43660">
        <v>0</v>
      </c>
      <c r="G43660" s="3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3">
        <v>41052</v>
      </c>
      <c r="B43661" s="16">
        <v>5</v>
      </c>
      <c r="C43661">
        <v>47429.23</v>
      </c>
      <c r="D43661">
        <v>47990.11</v>
      </c>
      <c r="E43661">
        <v>10.16</v>
      </c>
      <c r="F43661">
        <v>10.16</v>
      </c>
      <c r="G43661" s="3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3">
        <v>41052</v>
      </c>
      <c r="B43662" s="16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3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3">
        <v>41052</v>
      </c>
      <c r="B43663" s="16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3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3">
        <v>41052</v>
      </c>
      <c r="B43664" s="16">
        <v>0</v>
      </c>
      <c r="C43664">
        <v>66469.91</v>
      </c>
      <c r="D43664">
        <v>66842.929999999993</v>
      </c>
      <c r="E43664">
        <v>0</v>
      </c>
      <c r="F43664">
        <v>0</v>
      </c>
      <c r="G43664" s="3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3">
        <v>41052</v>
      </c>
      <c r="B43665" s="16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3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3">
        <v>41052</v>
      </c>
      <c r="B43666" s="16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3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3">
        <v>41052</v>
      </c>
      <c r="B43667" s="16">
        <v>540</v>
      </c>
      <c r="C43667">
        <v>75802.47</v>
      </c>
      <c r="D43667">
        <v>76148.86</v>
      </c>
      <c r="E43667">
        <v>9.35</v>
      </c>
      <c r="F43667">
        <v>9.19</v>
      </c>
      <c r="G43667" s="3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3">
        <v>41052</v>
      </c>
      <c r="B43668" s="16">
        <v>0</v>
      </c>
      <c r="C43668">
        <v>77704.17</v>
      </c>
      <c r="D43668">
        <v>78039.78</v>
      </c>
      <c r="E43668">
        <v>0</v>
      </c>
      <c r="F43668">
        <v>0</v>
      </c>
      <c r="G43668" s="3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3">
        <v>41052</v>
      </c>
      <c r="B43669" s="16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3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3">
        <v>41052</v>
      </c>
      <c r="B43670" s="16">
        <v>3620</v>
      </c>
      <c r="C43670">
        <v>97827.86</v>
      </c>
      <c r="D43670">
        <v>97822.52</v>
      </c>
      <c r="E43670">
        <v>8.02</v>
      </c>
      <c r="F43670">
        <v>8.01</v>
      </c>
      <c r="G43670" s="3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3">
        <v>41052</v>
      </c>
      <c r="B43671" s="16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3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3">
        <v>41052</v>
      </c>
      <c r="B43672" s="16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3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3">
        <v>41052</v>
      </c>
      <c r="B43673" s="16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3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3">
        <v>41052</v>
      </c>
      <c r="B43674" s="16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3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3">
        <v>41052</v>
      </c>
      <c r="B43675" s="16">
        <v>2510</v>
      </c>
      <c r="C43675">
        <v>42705.21</v>
      </c>
      <c r="D43675">
        <v>43141.79</v>
      </c>
      <c r="E43675">
        <v>10.43</v>
      </c>
      <c r="F43675">
        <v>10.3</v>
      </c>
      <c r="G43675" s="3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3">
        <v>41052</v>
      </c>
      <c r="B43676" s="16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3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3">
        <v>41052</v>
      </c>
      <c r="B43677" s="16">
        <v>30170</v>
      </c>
      <c r="C43677">
        <v>93793.17</v>
      </c>
      <c r="D43677">
        <v>93804.81</v>
      </c>
      <c r="E43677">
        <v>7.88</v>
      </c>
      <c r="F43677">
        <v>7.86</v>
      </c>
      <c r="G43677" s="3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3">
        <v>41052</v>
      </c>
      <c r="B43678" s="16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3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3">
        <v>41052</v>
      </c>
      <c r="B43679" s="16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3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3">
        <v>41052</v>
      </c>
      <c r="B43680" s="16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3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3">
        <v>41052</v>
      </c>
      <c r="B43681" s="16">
        <v>83197</v>
      </c>
      <c r="C43681">
        <v>97271.72</v>
      </c>
      <c r="D43681">
        <v>97268.87</v>
      </c>
      <c r="E43681">
        <v>7.98</v>
      </c>
      <c r="F43681">
        <v>7.99</v>
      </c>
      <c r="G43681" s="3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3">
        <v>41052</v>
      </c>
      <c r="B43682" s="16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3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3">
        <v>41052</v>
      </c>
      <c r="B43683" s="16">
        <v>63991</v>
      </c>
      <c r="C43683">
        <v>91918.99</v>
      </c>
      <c r="D43683">
        <v>91953.7</v>
      </c>
      <c r="E43683">
        <v>8</v>
      </c>
      <c r="F43683">
        <v>7.99</v>
      </c>
      <c r="G43683" s="3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3">
        <v>41052</v>
      </c>
      <c r="B43684" s="16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3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3">
        <v>41052</v>
      </c>
      <c r="B43685" s="16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3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3">
        <v>41052</v>
      </c>
      <c r="B43686" s="16">
        <v>487168</v>
      </c>
      <c r="C43686">
        <v>95507.81</v>
      </c>
      <c r="D43686">
        <v>95504.67</v>
      </c>
      <c r="E43686">
        <v>7.92</v>
      </c>
      <c r="F43686">
        <v>7.88</v>
      </c>
      <c r="G43686" s="3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3">
        <v>41053</v>
      </c>
      <c r="B43687" s="16">
        <v>0</v>
      </c>
      <c r="C43687">
        <v>28511.45</v>
      </c>
      <c r="D43687">
        <v>27935.9</v>
      </c>
      <c r="E43687">
        <v>0</v>
      </c>
      <c r="F43687">
        <v>0</v>
      </c>
      <c r="G43687" s="3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3">
        <v>41053</v>
      </c>
      <c r="B43688" s="16">
        <v>0</v>
      </c>
      <c r="C43688">
        <v>31530.13</v>
      </c>
      <c r="D43688">
        <v>30944.37</v>
      </c>
      <c r="E43688">
        <v>0</v>
      </c>
      <c r="F43688">
        <v>0</v>
      </c>
      <c r="G43688" s="3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3">
        <v>41053</v>
      </c>
      <c r="B43689" s="16">
        <v>0</v>
      </c>
      <c r="C43689">
        <v>45497.2</v>
      </c>
      <c r="D43689">
        <v>44894.59</v>
      </c>
      <c r="E43689">
        <v>0</v>
      </c>
      <c r="F43689">
        <v>0</v>
      </c>
      <c r="G43689" s="3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3">
        <v>41053</v>
      </c>
      <c r="B43690" s="16">
        <v>0</v>
      </c>
      <c r="C43690">
        <v>54535.14</v>
      </c>
      <c r="D43690">
        <v>54069.17</v>
      </c>
      <c r="E43690">
        <v>0</v>
      </c>
      <c r="F43690">
        <v>0</v>
      </c>
      <c r="G43690" s="3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3">
        <v>41053</v>
      </c>
      <c r="B43691" s="16">
        <v>0</v>
      </c>
      <c r="C43691">
        <v>55960.71</v>
      </c>
      <c r="D43691">
        <v>55501.599999999999</v>
      </c>
      <c r="E43691">
        <v>0</v>
      </c>
      <c r="F43691">
        <v>0</v>
      </c>
      <c r="G43691" s="3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3">
        <v>41053</v>
      </c>
      <c r="B43692" s="16">
        <v>0</v>
      </c>
      <c r="C43692">
        <v>57400.81</v>
      </c>
      <c r="D43692">
        <v>56949.1</v>
      </c>
      <c r="E43692">
        <v>0</v>
      </c>
      <c r="F43692">
        <v>0</v>
      </c>
      <c r="G43692" s="3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3">
        <v>41053</v>
      </c>
      <c r="B43693" s="16">
        <v>0</v>
      </c>
      <c r="C43693">
        <v>60346.17</v>
      </c>
      <c r="D43693">
        <v>59878.3</v>
      </c>
      <c r="E43693">
        <v>0</v>
      </c>
      <c r="F43693">
        <v>0</v>
      </c>
      <c r="G43693" s="3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3">
        <v>41053</v>
      </c>
      <c r="B43694" s="16">
        <v>5</v>
      </c>
      <c r="C43694">
        <v>44225.96</v>
      </c>
      <c r="D43694">
        <v>43598.8</v>
      </c>
      <c r="E43694">
        <v>10.48</v>
      </c>
      <c r="F43694">
        <v>10.48</v>
      </c>
      <c r="G43694" s="3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3">
        <v>41053</v>
      </c>
      <c r="B43695" s="16">
        <v>0</v>
      </c>
      <c r="C43695">
        <v>63546.96</v>
      </c>
      <c r="D43695">
        <v>63060.44</v>
      </c>
      <c r="E43695">
        <v>0</v>
      </c>
      <c r="F43695">
        <v>0</v>
      </c>
      <c r="G43695" s="3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3">
        <v>41053</v>
      </c>
      <c r="B43696" s="16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3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3">
        <v>41053</v>
      </c>
      <c r="B43697" s="16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3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3">
        <v>41053</v>
      </c>
      <c r="B43698" s="16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3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3">
        <v>41053</v>
      </c>
      <c r="B43699" s="16">
        <v>105</v>
      </c>
      <c r="C43699">
        <v>48006.14</v>
      </c>
      <c r="D43699">
        <v>47450.42</v>
      </c>
      <c r="E43699">
        <v>10.33</v>
      </c>
      <c r="F43699">
        <v>10.33</v>
      </c>
      <c r="G43699" s="3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3">
        <v>41053</v>
      </c>
      <c r="B43700" s="16">
        <v>100</v>
      </c>
      <c r="C43700">
        <v>68699.47</v>
      </c>
      <c r="D43700">
        <v>68165.05</v>
      </c>
      <c r="E43700">
        <v>9.81</v>
      </c>
      <c r="F43700">
        <v>9.81</v>
      </c>
      <c r="G43700" s="3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3">
        <v>41053</v>
      </c>
      <c r="B43701" s="16">
        <v>55</v>
      </c>
      <c r="C43701">
        <v>70489.86</v>
      </c>
      <c r="D43701">
        <v>69942.55</v>
      </c>
      <c r="E43701">
        <v>9.6</v>
      </c>
      <c r="F43701">
        <v>9.6</v>
      </c>
      <c r="G43701" s="3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3">
        <v>41053</v>
      </c>
      <c r="B43702" s="16">
        <v>0</v>
      </c>
      <c r="C43702">
        <v>66865.259999999995</v>
      </c>
      <c r="D43702">
        <v>66383.97</v>
      </c>
      <c r="E43702">
        <v>0</v>
      </c>
      <c r="F43702">
        <v>0</v>
      </c>
      <c r="G43702" s="3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3">
        <v>41053</v>
      </c>
      <c r="B43703" s="16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3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3">
        <v>41053</v>
      </c>
      <c r="B43704" s="16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3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3">
        <v>41053</v>
      </c>
      <c r="B43705" s="16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3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3">
        <v>41053</v>
      </c>
      <c r="B43706" s="16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3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3">
        <v>41053</v>
      </c>
      <c r="B43707" s="16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3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3">
        <v>41053</v>
      </c>
      <c r="B43708" s="16">
        <v>7895</v>
      </c>
      <c r="C43708">
        <v>97855.19</v>
      </c>
      <c r="D43708">
        <v>97816.73</v>
      </c>
      <c r="E43708">
        <v>8.07</v>
      </c>
      <c r="F43708">
        <v>8.17</v>
      </c>
      <c r="G43708" s="3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3">
        <v>41053</v>
      </c>
      <c r="B43709" s="16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3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3">
        <v>41053</v>
      </c>
      <c r="B43710" s="16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3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3">
        <v>41053</v>
      </c>
      <c r="B43711" s="16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3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3">
        <v>41053</v>
      </c>
      <c r="B43712" s="16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3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3">
        <v>41053</v>
      </c>
      <c r="B43713" s="16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3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3">
        <v>41053</v>
      </c>
      <c r="B43714" s="16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3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3">
        <v>41053</v>
      </c>
      <c r="B43715" s="16">
        <v>32140</v>
      </c>
      <c r="C43715">
        <v>93836.14</v>
      </c>
      <c r="D43715">
        <v>93664.98</v>
      </c>
      <c r="E43715">
        <v>7.9</v>
      </c>
      <c r="F43715">
        <v>8.09</v>
      </c>
      <c r="G43715" s="3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3">
        <v>41053</v>
      </c>
      <c r="B43716" s="16">
        <v>17779</v>
      </c>
      <c r="C43716">
        <v>86056.62</v>
      </c>
      <c r="D43716">
        <v>85675.44</v>
      </c>
      <c r="E43716">
        <v>8.49</v>
      </c>
      <c r="F43716">
        <v>8.66</v>
      </c>
      <c r="G43716" s="3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3">
        <v>41053</v>
      </c>
      <c r="B43717" s="16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3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3">
        <v>41053</v>
      </c>
      <c r="B43718" s="16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3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3">
        <v>41053</v>
      </c>
      <c r="B43719" s="16">
        <v>94415</v>
      </c>
      <c r="C43719">
        <v>97301.36</v>
      </c>
      <c r="D43719">
        <v>97240.61</v>
      </c>
      <c r="E43719">
        <v>7.99</v>
      </c>
      <c r="F43719">
        <v>8.17</v>
      </c>
      <c r="G43719" s="3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3">
        <v>41053</v>
      </c>
      <c r="B43720" s="16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3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3">
        <v>41053</v>
      </c>
      <c r="B43721" s="16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3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3">
        <v>41053</v>
      </c>
      <c r="B43722" s="16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3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3">
        <v>41053</v>
      </c>
      <c r="B43723" s="16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3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3">
        <v>41053</v>
      </c>
      <c r="B43724" s="16">
        <v>1247729</v>
      </c>
      <c r="C43724">
        <v>95536.57</v>
      </c>
      <c r="D43724">
        <v>95426.7</v>
      </c>
      <c r="E43724">
        <v>7.86</v>
      </c>
      <c r="F43724">
        <v>8.08</v>
      </c>
      <c r="G43724" s="3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3">
        <v>41054</v>
      </c>
      <c r="B43725" s="16">
        <v>0</v>
      </c>
      <c r="C43725">
        <v>27945.23</v>
      </c>
      <c r="D43725">
        <v>28234.240000000002</v>
      </c>
      <c r="E43725">
        <v>0</v>
      </c>
      <c r="F43725">
        <v>0</v>
      </c>
      <c r="G43725" s="3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3">
        <v>41054</v>
      </c>
      <c r="B43726" s="16">
        <v>0</v>
      </c>
      <c r="C43726">
        <v>30954.71</v>
      </c>
      <c r="D43726">
        <v>31249.21</v>
      </c>
      <c r="E43726">
        <v>0</v>
      </c>
      <c r="F43726">
        <v>0</v>
      </c>
      <c r="G43726" s="3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3">
        <v>41054</v>
      </c>
      <c r="B43727" s="16">
        <v>0</v>
      </c>
      <c r="C43727">
        <v>44909.58</v>
      </c>
      <c r="D43727">
        <v>45341.09</v>
      </c>
      <c r="E43727">
        <v>0</v>
      </c>
      <c r="F43727">
        <v>0</v>
      </c>
      <c r="G43727" s="3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3">
        <v>41054</v>
      </c>
      <c r="B43728" s="16">
        <v>0</v>
      </c>
      <c r="C43728">
        <v>54087.23</v>
      </c>
      <c r="D43728">
        <v>54451.79</v>
      </c>
      <c r="E43728">
        <v>0</v>
      </c>
      <c r="F43728">
        <v>0</v>
      </c>
      <c r="G43728" s="3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3">
        <v>41054</v>
      </c>
      <c r="B43729" s="16">
        <v>0</v>
      </c>
      <c r="C43729">
        <v>55520.14</v>
      </c>
      <c r="D43729">
        <v>55864.02</v>
      </c>
      <c r="E43729">
        <v>0</v>
      </c>
      <c r="F43729">
        <v>0</v>
      </c>
      <c r="G43729" s="3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3">
        <v>41054</v>
      </c>
      <c r="B43730" s="16">
        <v>0</v>
      </c>
      <c r="C43730">
        <v>56968.12</v>
      </c>
      <c r="D43730">
        <v>57288.35</v>
      </c>
      <c r="E43730">
        <v>0</v>
      </c>
      <c r="F43730">
        <v>0</v>
      </c>
      <c r="G43730" s="3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3">
        <v>41054</v>
      </c>
      <c r="B43731" s="16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3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3">
        <v>41054</v>
      </c>
      <c r="B43732" s="16">
        <v>5</v>
      </c>
      <c r="C43732">
        <v>43613.36</v>
      </c>
      <c r="D43732">
        <v>44045.68</v>
      </c>
      <c r="E43732">
        <v>10.35</v>
      </c>
      <c r="F43732">
        <v>10.35</v>
      </c>
      <c r="G43732" s="3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3">
        <v>41054</v>
      </c>
      <c r="B43733" s="16">
        <v>5</v>
      </c>
      <c r="C43733">
        <v>63081.5</v>
      </c>
      <c r="D43733">
        <v>63432.82</v>
      </c>
      <c r="E43733">
        <v>9.85</v>
      </c>
      <c r="F43733">
        <v>9.85</v>
      </c>
      <c r="G43733" s="3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3">
        <v>41054</v>
      </c>
      <c r="B43734" s="16">
        <v>10</v>
      </c>
      <c r="C43734">
        <v>52734.93</v>
      </c>
      <c r="D43734">
        <v>53116.79</v>
      </c>
      <c r="E43734">
        <v>10.1</v>
      </c>
      <c r="F43734">
        <v>10.1</v>
      </c>
      <c r="G43734" s="3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3">
        <v>41054</v>
      </c>
      <c r="B43735" s="16">
        <v>5</v>
      </c>
      <c r="C43735">
        <v>61506.55</v>
      </c>
      <c r="D43735">
        <v>61805.96</v>
      </c>
      <c r="E43735">
        <v>9.92</v>
      </c>
      <c r="F43735">
        <v>9.92</v>
      </c>
      <c r="G43735" s="3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3">
        <v>41054</v>
      </c>
      <c r="B43736" s="16">
        <v>486</v>
      </c>
      <c r="C43736">
        <v>34219.31</v>
      </c>
      <c r="D43736">
        <v>34517.11</v>
      </c>
      <c r="E43736">
        <v>10.59</v>
      </c>
      <c r="F43736">
        <v>10.56</v>
      </c>
      <c r="G43736" s="3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3">
        <v>41054</v>
      </c>
      <c r="B43737" s="16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3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3">
        <v>41054</v>
      </c>
      <c r="B43738" s="16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3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3">
        <v>41054</v>
      </c>
      <c r="B43739" s="16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3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3">
        <v>41054</v>
      </c>
      <c r="B43740" s="16">
        <v>0</v>
      </c>
      <c r="C43740">
        <v>66406.14</v>
      </c>
      <c r="D43740">
        <v>66733.09</v>
      </c>
      <c r="E43740">
        <v>0</v>
      </c>
      <c r="F43740">
        <v>0</v>
      </c>
      <c r="G43740" s="3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3">
        <v>41054</v>
      </c>
      <c r="B43741" s="16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3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3">
        <v>41054</v>
      </c>
      <c r="B43742" s="16">
        <v>405</v>
      </c>
      <c r="C43742">
        <v>38187.78</v>
      </c>
      <c r="D43742">
        <v>38489.06</v>
      </c>
      <c r="E43742">
        <v>10.49</v>
      </c>
      <c r="F43742">
        <v>10.49</v>
      </c>
      <c r="G43742" s="3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3">
        <v>41054</v>
      </c>
      <c r="B43743" s="16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3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3">
        <v>41054</v>
      </c>
      <c r="B43744" s="16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3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3">
        <v>41054</v>
      </c>
      <c r="B43745" s="16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3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3">
        <v>41054</v>
      </c>
      <c r="B43746" s="16">
        <v>410</v>
      </c>
      <c r="C43746">
        <v>58404.5</v>
      </c>
      <c r="D43746">
        <v>58704.37</v>
      </c>
      <c r="E43746">
        <v>9.99</v>
      </c>
      <c r="F43746">
        <v>10.01</v>
      </c>
      <c r="G43746" s="3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3">
        <v>41054</v>
      </c>
      <c r="B43747" s="16">
        <v>16470</v>
      </c>
      <c r="C43747">
        <v>97849.4</v>
      </c>
      <c r="D43747">
        <v>97852.18</v>
      </c>
      <c r="E43747">
        <v>8.14</v>
      </c>
      <c r="F43747">
        <v>8.16</v>
      </c>
      <c r="G43747" s="3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3">
        <v>41054</v>
      </c>
      <c r="B43748" s="16">
        <v>725</v>
      </c>
      <c r="C43748">
        <v>89656.48</v>
      </c>
      <c r="D43748">
        <v>89767.01</v>
      </c>
      <c r="E43748">
        <v>8.4</v>
      </c>
      <c r="F43748">
        <v>8.32</v>
      </c>
      <c r="G43748" s="3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3">
        <v>41054</v>
      </c>
      <c r="B43749" s="16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3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3">
        <v>41054</v>
      </c>
      <c r="B43750" s="16">
        <v>10440</v>
      </c>
      <c r="C43750">
        <v>83777.39</v>
      </c>
      <c r="D43750">
        <v>83922.38</v>
      </c>
      <c r="E43750">
        <v>8.82</v>
      </c>
      <c r="F43750">
        <v>8.74</v>
      </c>
      <c r="G43750" s="3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3">
        <v>41054</v>
      </c>
      <c r="B43751" s="16">
        <v>11500</v>
      </c>
      <c r="C43751">
        <v>42672.49</v>
      </c>
      <c r="D43751">
        <v>43007.85</v>
      </c>
      <c r="E43751">
        <v>10.35</v>
      </c>
      <c r="F43751">
        <v>10.33</v>
      </c>
      <c r="G43751" s="3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3">
        <v>41054</v>
      </c>
      <c r="B43752" s="16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3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3">
        <v>41054</v>
      </c>
      <c r="B43753" s="16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3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3">
        <v>41054</v>
      </c>
      <c r="B43754" s="16">
        <v>3340</v>
      </c>
      <c r="C43754">
        <v>85704.06</v>
      </c>
      <c r="D43754">
        <v>85849.52</v>
      </c>
      <c r="E43754">
        <v>8.67</v>
      </c>
      <c r="F43754">
        <v>8.57</v>
      </c>
      <c r="G43754" s="3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3">
        <v>41054</v>
      </c>
      <c r="B43755" s="16">
        <v>40810</v>
      </c>
      <c r="C43755">
        <v>71730.12</v>
      </c>
      <c r="D43755">
        <v>72039.31</v>
      </c>
      <c r="E43755">
        <v>9.6</v>
      </c>
      <c r="F43755">
        <v>9.52</v>
      </c>
      <c r="G43755" s="3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3">
        <v>41054</v>
      </c>
      <c r="B43756" s="16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3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3">
        <v>41054</v>
      </c>
      <c r="B43757" s="16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3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3">
        <v>41054</v>
      </c>
      <c r="B43758" s="16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3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3">
        <v>41054</v>
      </c>
      <c r="B43759" s="16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3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3">
        <v>41054</v>
      </c>
      <c r="B43760" s="16">
        <v>369529</v>
      </c>
      <c r="C43760">
        <v>87585.63</v>
      </c>
      <c r="D43760">
        <v>87714.54</v>
      </c>
      <c r="E43760">
        <v>8.6</v>
      </c>
      <c r="F43760">
        <v>8.52</v>
      </c>
      <c r="G43760" s="3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3">
        <v>41054</v>
      </c>
      <c r="B43761" s="16">
        <v>203960</v>
      </c>
      <c r="C43761">
        <v>99206.65</v>
      </c>
      <c r="D43761">
        <v>99206.47</v>
      </c>
      <c r="E43761">
        <v>8.375</v>
      </c>
      <c r="F43761">
        <v>8.375</v>
      </c>
      <c r="G43761" s="3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3">
        <v>41054</v>
      </c>
      <c r="B43762" s="16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3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3">
        <v>41057</v>
      </c>
      <c r="B43763" s="16">
        <v>0</v>
      </c>
      <c r="C43763">
        <v>28243.68</v>
      </c>
      <c r="D43763">
        <v>28568.28</v>
      </c>
      <c r="E43763">
        <v>0</v>
      </c>
      <c r="F43763">
        <v>0</v>
      </c>
      <c r="G43763" s="3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3">
        <v>41057</v>
      </c>
      <c r="B43764" s="16">
        <v>0</v>
      </c>
      <c r="C43764">
        <v>31259.66</v>
      </c>
      <c r="D43764">
        <v>31590.09</v>
      </c>
      <c r="E43764">
        <v>0</v>
      </c>
      <c r="F43764">
        <v>0</v>
      </c>
      <c r="G43764" s="3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3">
        <v>41057</v>
      </c>
      <c r="B43765" s="16">
        <v>0</v>
      </c>
      <c r="C43765">
        <v>45356.25</v>
      </c>
      <c r="D43765">
        <v>45588.18</v>
      </c>
      <c r="E43765">
        <v>0</v>
      </c>
      <c r="F43765">
        <v>0</v>
      </c>
      <c r="G43765" s="3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3">
        <v>41057</v>
      </c>
      <c r="B43766" s="16">
        <v>0</v>
      </c>
      <c r="C43766">
        <v>54469.99</v>
      </c>
      <c r="D43766">
        <v>54805.51</v>
      </c>
      <c r="E43766">
        <v>0</v>
      </c>
      <c r="F43766">
        <v>0</v>
      </c>
      <c r="G43766" s="3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3">
        <v>41057</v>
      </c>
      <c r="B43767" s="16">
        <v>0</v>
      </c>
      <c r="C43767">
        <v>55882.7</v>
      </c>
      <c r="D43767">
        <v>56238.01</v>
      </c>
      <c r="E43767">
        <v>0</v>
      </c>
      <c r="F43767">
        <v>0</v>
      </c>
      <c r="G43767" s="3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3">
        <v>41057</v>
      </c>
      <c r="B43768" s="16">
        <v>0</v>
      </c>
      <c r="C43768">
        <v>57307.5</v>
      </c>
      <c r="D43768">
        <v>57681.4</v>
      </c>
      <c r="E43768">
        <v>0</v>
      </c>
      <c r="F43768">
        <v>0</v>
      </c>
      <c r="G43768" s="3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3">
        <v>41057</v>
      </c>
      <c r="B43769" s="16">
        <v>0</v>
      </c>
      <c r="C43769">
        <v>60271.26</v>
      </c>
      <c r="D43769">
        <v>60596.67</v>
      </c>
      <c r="E43769">
        <v>0</v>
      </c>
      <c r="F43769">
        <v>0</v>
      </c>
      <c r="G43769" s="3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3">
        <v>41057</v>
      </c>
      <c r="B43770" s="16">
        <v>5</v>
      </c>
      <c r="C43770">
        <v>44060.4</v>
      </c>
      <c r="D43770">
        <v>44229.39</v>
      </c>
      <c r="E43770">
        <v>10.3</v>
      </c>
      <c r="F43770">
        <v>10.3</v>
      </c>
      <c r="G43770" s="3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3">
        <v>41057</v>
      </c>
      <c r="B43771" s="16">
        <v>0</v>
      </c>
      <c r="C43771">
        <v>63454.03</v>
      </c>
      <c r="D43771">
        <v>63750.94</v>
      </c>
      <c r="E43771">
        <v>0</v>
      </c>
      <c r="F43771">
        <v>0</v>
      </c>
      <c r="G43771" s="3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3">
        <v>41057</v>
      </c>
      <c r="B43772" s="16">
        <v>5</v>
      </c>
      <c r="C43772">
        <v>53134.55</v>
      </c>
      <c r="D43772">
        <v>53455.32</v>
      </c>
      <c r="E43772">
        <v>10</v>
      </c>
      <c r="F43772">
        <v>10</v>
      </c>
      <c r="G43772" s="3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3">
        <v>41057</v>
      </c>
      <c r="B43773" s="16">
        <v>0</v>
      </c>
      <c r="C43773">
        <v>61826.62</v>
      </c>
      <c r="D43773">
        <v>62190.7</v>
      </c>
      <c r="E43773">
        <v>0</v>
      </c>
      <c r="F43773">
        <v>0</v>
      </c>
      <c r="G43773" s="3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3">
        <v>41057</v>
      </c>
      <c r="B43774" s="16">
        <v>40</v>
      </c>
      <c r="C43774">
        <v>34528.65</v>
      </c>
      <c r="D43774">
        <v>34862.47</v>
      </c>
      <c r="E43774">
        <v>10.49</v>
      </c>
      <c r="F43774">
        <v>10.49</v>
      </c>
      <c r="G43774" s="3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3">
        <v>41057</v>
      </c>
      <c r="B43775" s="16">
        <v>155</v>
      </c>
      <c r="C43775">
        <v>47911.02</v>
      </c>
      <c r="D43775">
        <v>48277.34</v>
      </c>
      <c r="E43775">
        <v>10.09</v>
      </c>
      <c r="F43775">
        <v>10.09</v>
      </c>
      <c r="G43775" s="3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3">
        <v>41057</v>
      </c>
      <c r="B43776" s="16">
        <v>50</v>
      </c>
      <c r="C43776">
        <v>68570.14</v>
      </c>
      <c r="D43776">
        <v>68777.16</v>
      </c>
      <c r="E43776">
        <v>9.59</v>
      </c>
      <c r="F43776">
        <v>9.59</v>
      </c>
      <c r="G43776" s="3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3">
        <v>41057</v>
      </c>
      <c r="B43777" s="16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3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3">
        <v>41057</v>
      </c>
      <c r="B43778" s="16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3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3">
        <v>41057</v>
      </c>
      <c r="B43779" s="16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3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3">
        <v>41057</v>
      </c>
      <c r="B43780" s="16">
        <v>90</v>
      </c>
      <c r="C43780">
        <v>38501.93</v>
      </c>
      <c r="D43780">
        <v>38839.31</v>
      </c>
      <c r="E43780">
        <v>10.39</v>
      </c>
      <c r="F43780">
        <v>10.39</v>
      </c>
      <c r="G43780" s="3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3">
        <v>41057</v>
      </c>
      <c r="B43781" s="16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3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3">
        <v>41057</v>
      </c>
      <c r="B43782" s="16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3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3">
        <v>41057</v>
      </c>
      <c r="B43783" s="16">
        <v>5</v>
      </c>
      <c r="C43783">
        <v>81841.14</v>
      </c>
      <c r="D43783">
        <v>81876.789999999994</v>
      </c>
      <c r="E43783">
        <v>8.9</v>
      </c>
      <c r="F43783">
        <v>8.9</v>
      </c>
      <c r="G43783" s="3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3">
        <v>41057</v>
      </c>
      <c r="B43784" s="16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3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3">
        <v>41057</v>
      </c>
      <c r="B43785" s="16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3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3">
        <v>41057</v>
      </c>
      <c r="B43786" s="16">
        <v>30680</v>
      </c>
      <c r="C43786">
        <v>89797.02</v>
      </c>
      <c r="D43786">
        <v>89784.37</v>
      </c>
      <c r="E43786">
        <v>8.33</v>
      </c>
      <c r="F43786">
        <v>8.36</v>
      </c>
      <c r="G43786" s="3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3">
        <v>41057</v>
      </c>
      <c r="B43787" s="16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3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3">
        <v>41057</v>
      </c>
      <c r="B43788" s="16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3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3">
        <v>41057</v>
      </c>
      <c r="B43789" s="16">
        <v>2992</v>
      </c>
      <c r="C43789">
        <v>43022.23</v>
      </c>
      <c r="D43789">
        <v>43360.33</v>
      </c>
      <c r="E43789">
        <v>10.35</v>
      </c>
      <c r="F43789">
        <v>10.25</v>
      </c>
      <c r="G43789" s="3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3">
        <v>41057</v>
      </c>
      <c r="B43790" s="16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3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3">
        <v>41057</v>
      </c>
      <c r="B43791" s="16">
        <v>13945</v>
      </c>
      <c r="C43791">
        <v>93761.54</v>
      </c>
      <c r="D43791">
        <v>93722.83</v>
      </c>
      <c r="E43791">
        <v>8.11</v>
      </c>
      <c r="F43791">
        <v>8.1</v>
      </c>
      <c r="G43791" s="3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3">
        <v>41057</v>
      </c>
      <c r="B43792" s="16">
        <v>14900</v>
      </c>
      <c r="C43792">
        <v>85878.22</v>
      </c>
      <c r="D43792">
        <v>85906.82</v>
      </c>
      <c r="E43792">
        <v>8.67</v>
      </c>
      <c r="F43792">
        <v>8.6</v>
      </c>
      <c r="G43792" s="3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3">
        <v>41057</v>
      </c>
      <c r="B43793" s="16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3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3">
        <v>41057</v>
      </c>
      <c r="B43794" s="16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3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3">
        <v>41057</v>
      </c>
      <c r="B43795" s="16">
        <v>46625</v>
      </c>
      <c r="C43795">
        <v>97312.9</v>
      </c>
      <c r="D43795">
        <v>97297.95</v>
      </c>
      <c r="E43795">
        <v>8.15</v>
      </c>
      <c r="F43795">
        <v>8.16</v>
      </c>
      <c r="G43795" s="3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3">
        <v>41057</v>
      </c>
      <c r="B43796" s="16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3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3">
        <v>41057</v>
      </c>
      <c r="B43797" s="16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3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3">
        <v>41057</v>
      </c>
      <c r="B43798" s="16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3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3">
        <v>41057</v>
      </c>
      <c r="B43799" s="16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3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3">
        <v>41057</v>
      </c>
      <c r="B43800" s="16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3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3">
        <v>41058</v>
      </c>
      <c r="B43801" s="16">
        <v>0</v>
      </c>
      <c r="C43801">
        <v>28577.82</v>
      </c>
      <c r="D43801">
        <v>29104.35</v>
      </c>
      <c r="E43801">
        <v>0</v>
      </c>
      <c r="F43801">
        <v>0</v>
      </c>
      <c r="G43801" s="3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3">
        <v>41058</v>
      </c>
      <c r="B43802" s="16">
        <v>0</v>
      </c>
      <c r="C43802">
        <v>31600.639999999999</v>
      </c>
      <c r="D43802">
        <v>32135.89</v>
      </c>
      <c r="E43802">
        <v>0</v>
      </c>
      <c r="F43802">
        <v>0</v>
      </c>
      <c r="G43802" s="3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3">
        <v>41058</v>
      </c>
      <c r="B43803" s="16">
        <v>0</v>
      </c>
      <c r="C43803">
        <v>45603.41</v>
      </c>
      <c r="D43803">
        <v>46055.1</v>
      </c>
      <c r="E43803">
        <v>0</v>
      </c>
      <c r="F43803">
        <v>0</v>
      </c>
      <c r="G43803" s="3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3">
        <v>41058</v>
      </c>
      <c r="B43804" s="16">
        <v>20</v>
      </c>
      <c r="C43804">
        <v>54823.82</v>
      </c>
      <c r="D43804">
        <v>55256.74</v>
      </c>
      <c r="E43804">
        <v>9.91</v>
      </c>
      <c r="F43804">
        <v>9.91</v>
      </c>
      <c r="G43804" s="3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3">
        <v>41058</v>
      </c>
      <c r="B43805" s="16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3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3">
        <v>41058</v>
      </c>
      <c r="B43806" s="16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3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3">
        <v>41058</v>
      </c>
      <c r="B43807" s="16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3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3">
        <v>41058</v>
      </c>
      <c r="B43808" s="16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3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3">
        <v>41058</v>
      </c>
      <c r="B43809" s="16">
        <v>0</v>
      </c>
      <c r="C43809">
        <v>63772.23</v>
      </c>
      <c r="D43809">
        <v>64149.66</v>
      </c>
      <c r="E43809">
        <v>0</v>
      </c>
      <c r="F43809">
        <v>0</v>
      </c>
      <c r="G43809" s="3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3">
        <v>41058</v>
      </c>
      <c r="B43810" s="16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3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3">
        <v>41058</v>
      </c>
      <c r="B43811" s="16">
        <v>0</v>
      </c>
      <c r="C43811">
        <v>62211.47</v>
      </c>
      <c r="D43811">
        <v>62609.57</v>
      </c>
      <c r="E43811">
        <v>0</v>
      </c>
      <c r="F43811">
        <v>0</v>
      </c>
      <c r="G43811" s="3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3">
        <v>41058</v>
      </c>
      <c r="B43812" s="16">
        <v>1990</v>
      </c>
      <c r="C43812">
        <v>34874.11</v>
      </c>
      <c r="D43812">
        <v>35414.06</v>
      </c>
      <c r="E43812">
        <v>10.36</v>
      </c>
      <c r="F43812">
        <v>10.33</v>
      </c>
      <c r="G43812" s="3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3">
        <v>41058</v>
      </c>
      <c r="B43813" s="16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3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3">
        <v>41058</v>
      </c>
      <c r="B43814" s="16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3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3">
        <v>41058</v>
      </c>
      <c r="B43815" s="16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3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3">
        <v>41058</v>
      </c>
      <c r="B43816" s="16">
        <v>0</v>
      </c>
      <c r="C43816">
        <v>66954.81</v>
      </c>
      <c r="D43816">
        <v>67436.14</v>
      </c>
      <c r="E43816">
        <v>0</v>
      </c>
      <c r="F43816">
        <v>0</v>
      </c>
      <c r="G43816" s="3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3">
        <v>41058</v>
      </c>
      <c r="B43817" s="16">
        <v>105</v>
      </c>
      <c r="C43817">
        <v>74225.42</v>
      </c>
      <c r="D43817">
        <v>74545.38</v>
      </c>
      <c r="E43817">
        <v>9.24</v>
      </c>
      <c r="F43817">
        <v>9.19</v>
      </c>
      <c r="G43817" s="3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3">
        <v>41058</v>
      </c>
      <c r="B43818" s="16">
        <v>70</v>
      </c>
      <c r="C43818">
        <v>38852.28</v>
      </c>
      <c r="D43818">
        <v>39363.11</v>
      </c>
      <c r="E43818">
        <v>10.24</v>
      </c>
      <c r="F43818">
        <v>10.24</v>
      </c>
      <c r="G43818" s="3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3">
        <v>41058</v>
      </c>
      <c r="B43819" s="16">
        <v>55</v>
      </c>
      <c r="C43819">
        <v>76146.36</v>
      </c>
      <c r="D43819">
        <v>76470.94</v>
      </c>
      <c r="E43819">
        <v>9.11</v>
      </c>
      <c r="F43819">
        <v>9.09</v>
      </c>
      <c r="G43819" s="3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3">
        <v>41058</v>
      </c>
      <c r="B43820" s="16">
        <v>0</v>
      </c>
      <c r="C43820">
        <v>78036.56</v>
      </c>
      <c r="D43820">
        <v>78312.490000000005</v>
      </c>
      <c r="E43820">
        <v>0</v>
      </c>
      <c r="F43820">
        <v>0</v>
      </c>
      <c r="G43820" s="3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3">
        <v>41058</v>
      </c>
      <c r="B43821" s="16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3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3">
        <v>41058</v>
      </c>
      <c r="B43822" s="16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3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3">
        <v>41058</v>
      </c>
      <c r="B43823" s="16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3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3">
        <v>41058</v>
      </c>
      <c r="B43824" s="16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3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3">
        <v>41058</v>
      </c>
      <c r="B43825" s="16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3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3">
        <v>41058</v>
      </c>
      <c r="B43826" s="16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3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3">
        <v>41058</v>
      </c>
      <c r="B43827" s="16">
        <v>4830</v>
      </c>
      <c r="C43827">
        <v>43374.81</v>
      </c>
      <c r="D43827">
        <v>43851.94</v>
      </c>
      <c r="E43827">
        <v>10.18</v>
      </c>
      <c r="F43827">
        <v>10.1</v>
      </c>
      <c r="G43827" s="3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3">
        <v>41058</v>
      </c>
      <c r="B43828" s="16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3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3">
        <v>41058</v>
      </c>
      <c r="B43829" s="16">
        <v>80625</v>
      </c>
      <c r="C43829">
        <v>99901.03</v>
      </c>
      <c r="D43829">
        <v>99901.39</v>
      </c>
      <c r="E43829">
        <v>8.68</v>
      </c>
      <c r="F43829">
        <v>8.64</v>
      </c>
      <c r="G43829" s="3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3">
        <v>41058</v>
      </c>
      <c r="B43830" s="16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3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3">
        <v>41058</v>
      </c>
      <c r="B43831" s="16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3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3">
        <v>41058</v>
      </c>
      <c r="B43832" s="16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3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3">
        <v>41058</v>
      </c>
      <c r="B43833" s="16">
        <v>46845</v>
      </c>
      <c r="C43833">
        <v>97330.45</v>
      </c>
      <c r="D43833">
        <v>97356.22</v>
      </c>
      <c r="E43833">
        <v>8.11</v>
      </c>
      <c r="F43833">
        <v>8.08</v>
      </c>
      <c r="G43833" s="3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3">
        <v>41058</v>
      </c>
      <c r="B43834" s="16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3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3">
        <v>41058</v>
      </c>
      <c r="B43835" s="16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3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3">
        <v>41058</v>
      </c>
      <c r="B43836" s="16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3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3">
        <v>41058</v>
      </c>
      <c r="B43837" s="16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3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3">
        <v>41058</v>
      </c>
      <c r="B43838" s="16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3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3">
        <v>41059</v>
      </c>
      <c r="B43839" s="16">
        <v>0</v>
      </c>
      <c r="C43839">
        <v>29114.080000000002</v>
      </c>
      <c r="D43839">
        <v>28983.54</v>
      </c>
      <c r="E43839">
        <v>0</v>
      </c>
      <c r="F43839">
        <v>0</v>
      </c>
      <c r="G43839" s="3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3">
        <v>41059</v>
      </c>
      <c r="B43840" s="16">
        <v>0</v>
      </c>
      <c r="C43840">
        <v>32146.63</v>
      </c>
      <c r="D43840">
        <v>32014.19</v>
      </c>
      <c r="E43840">
        <v>0</v>
      </c>
      <c r="F43840">
        <v>0</v>
      </c>
      <c r="G43840" s="3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3">
        <v>41059</v>
      </c>
      <c r="B43841" s="16">
        <v>0</v>
      </c>
      <c r="C43841">
        <v>46070.5</v>
      </c>
      <c r="D43841">
        <v>46106.400000000001</v>
      </c>
      <c r="E43841">
        <v>0</v>
      </c>
      <c r="F43841">
        <v>0</v>
      </c>
      <c r="G43841" s="3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3">
        <v>41059</v>
      </c>
      <c r="B43842" s="16">
        <v>0</v>
      </c>
      <c r="C43842">
        <v>55275.21</v>
      </c>
      <c r="D43842">
        <v>55302.76</v>
      </c>
      <c r="E43842">
        <v>0</v>
      </c>
      <c r="F43842">
        <v>0</v>
      </c>
      <c r="G43842" s="3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3">
        <v>41059</v>
      </c>
      <c r="B43843" s="16">
        <v>0</v>
      </c>
      <c r="C43843">
        <v>56683.43</v>
      </c>
      <c r="D43843">
        <v>56704.32</v>
      </c>
      <c r="E43843">
        <v>0</v>
      </c>
      <c r="F43843">
        <v>0</v>
      </c>
      <c r="G43843" s="3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3">
        <v>41059</v>
      </c>
      <c r="B43844" s="16">
        <v>0</v>
      </c>
      <c r="C43844">
        <v>58105.71</v>
      </c>
      <c r="D43844">
        <v>58117.05</v>
      </c>
      <c r="E43844">
        <v>0</v>
      </c>
      <c r="F43844">
        <v>0</v>
      </c>
      <c r="G43844" s="3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3">
        <v>41059</v>
      </c>
      <c r="B43845" s="16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3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3">
        <v>41059</v>
      </c>
      <c r="B43846" s="16">
        <v>5</v>
      </c>
      <c r="C43846">
        <v>44832.88</v>
      </c>
      <c r="D43846">
        <v>44801.23</v>
      </c>
      <c r="E43846">
        <v>10.14</v>
      </c>
      <c r="F43846">
        <v>10.14</v>
      </c>
      <c r="G43846" s="3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3">
        <v>41059</v>
      </c>
      <c r="B43847" s="16">
        <v>0</v>
      </c>
      <c r="C43847">
        <v>64171.11</v>
      </c>
      <c r="D43847">
        <v>64144.73</v>
      </c>
      <c r="E43847">
        <v>0</v>
      </c>
      <c r="F43847">
        <v>0</v>
      </c>
      <c r="G43847" s="3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3">
        <v>41059</v>
      </c>
      <c r="B43848" s="16">
        <v>155</v>
      </c>
      <c r="C43848">
        <v>53942.71</v>
      </c>
      <c r="D43848">
        <v>53977.05</v>
      </c>
      <c r="E43848">
        <v>9.86</v>
      </c>
      <c r="F43848">
        <v>9.85</v>
      </c>
      <c r="G43848" s="3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3">
        <v>41059</v>
      </c>
      <c r="B43849" s="16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3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3">
        <v>41059</v>
      </c>
      <c r="B43850" s="16">
        <v>95</v>
      </c>
      <c r="C43850">
        <v>35425.9</v>
      </c>
      <c r="D43850">
        <v>35292.58</v>
      </c>
      <c r="E43850">
        <v>10.3</v>
      </c>
      <c r="F43850">
        <v>10.37</v>
      </c>
      <c r="G43850" s="3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3">
        <v>41059</v>
      </c>
      <c r="B43851" s="16">
        <v>90</v>
      </c>
      <c r="C43851">
        <v>48779.62</v>
      </c>
      <c r="D43851">
        <v>48681.07</v>
      </c>
      <c r="E43851">
        <v>9.98</v>
      </c>
      <c r="F43851">
        <v>9.98</v>
      </c>
      <c r="G43851" s="3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3">
        <v>41059</v>
      </c>
      <c r="B43852" s="16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3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3">
        <v>41059</v>
      </c>
      <c r="B43853" s="16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3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3">
        <v>41059</v>
      </c>
      <c r="B43854" s="16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3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3">
        <v>41059</v>
      </c>
      <c r="B43855" s="16">
        <v>0</v>
      </c>
      <c r="C43855">
        <v>74570.3</v>
      </c>
      <c r="D43855">
        <v>74537.22</v>
      </c>
      <c r="E43855">
        <v>0</v>
      </c>
      <c r="F43855">
        <v>0</v>
      </c>
      <c r="G43855" s="3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3">
        <v>41059</v>
      </c>
      <c r="B43856" s="16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3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3">
        <v>41059</v>
      </c>
      <c r="B43857" s="16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3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3">
        <v>41059</v>
      </c>
      <c r="B43858" s="16">
        <v>1470</v>
      </c>
      <c r="C43858">
        <v>78338.67</v>
      </c>
      <c r="D43858">
        <v>78351.47</v>
      </c>
      <c r="E43858">
        <v>8.93</v>
      </c>
      <c r="F43858">
        <v>8.92</v>
      </c>
      <c r="G43858" s="3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3">
        <v>41059</v>
      </c>
      <c r="B43859" s="16">
        <v>1180</v>
      </c>
      <c r="C43859">
        <v>82232.11</v>
      </c>
      <c r="D43859">
        <v>82231.94</v>
      </c>
      <c r="E43859">
        <v>8.68</v>
      </c>
      <c r="F43859">
        <v>8.73</v>
      </c>
      <c r="G43859" s="3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3">
        <v>41059</v>
      </c>
      <c r="B43860" s="16">
        <v>2790</v>
      </c>
      <c r="C43860">
        <v>59518.68</v>
      </c>
      <c r="D43860">
        <v>59520.78</v>
      </c>
      <c r="E43860">
        <v>9.68</v>
      </c>
      <c r="F43860">
        <v>9.76</v>
      </c>
      <c r="G43860" s="3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3">
        <v>41059</v>
      </c>
      <c r="B43861" s="16">
        <v>7935</v>
      </c>
      <c r="C43861">
        <v>97950.52</v>
      </c>
      <c r="D43861">
        <v>97946.89</v>
      </c>
      <c r="E43861">
        <v>8.08</v>
      </c>
      <c r="F43861">
        <v>8.1</v>
      </c>
      <c r="G43861" s="3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3">
        <v>41059</v>
      </c>
      <c r="B43862" s="16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3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3">
        <v>41059</v>
      </c>
      <c r="B43863" s="16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3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3">
        <v>41059</v>
      </c>
      <c r="B43864" s="16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3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3">
        <v>41059</v>
      </c>
      <c r="B43865" s="16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3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3">
        <v>41059</v>
      </c>
      <c r="B43866" s="16">
        <v>5943</v>
      </c>
      <c r="C43866">
        <v>93876.76</v>
      </c>
      <c r="D43866">
        <v>93881.09</v>
      </c>
      <c r="E43866">
        <v>7.92</v>
      </c>
      <c r="F43866">
        <v>7.96</v>
      </c>
      <c r="G43866" s="3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3">
        <v>41059</v>
      </c>
      <c r="B43867" s="16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3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3">
        <v>41059</v>
      </c>
      <c r="B43868" s="16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3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3">
        <v>41059</v>
      </c>
      <c r="B43869" s="16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3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3">
        <v>41059</v>
      </c>
      <c r="B43870" s="16">
        <v>99804</v>
      </c>
      <c r="C43870">
        <v>65803.56</v>
      </c>
      <c r="D43870">
        <v>65777.88</v>
      </c>
      <c r="E43870">
        <v>9.51</v>
      </c>
      <c r="F43870">
        <v>9.59</v>
      </c>
      <c r="G43870" s="3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3">
        <v>41059</v>
      </c>
      <c r="B43871" s="16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3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3">
        <v>41059</v>
      </c>
      <c r="B43872" s="16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3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3">
        <v>41059</v>
      </c>
      <c r="B43873" s="16">
        <v>123571</v>
      </c>
      <c r="C43873">
        <v>92031.93</v>
      </c>
      <c r="D43873">
        <v>92047.7</v>
      </c>
      <c r="E43873">
        <v>7.98</v>
      </c>
      <c r="F43873">
        <v>8.01</v>
      </c>
      <c r="G43873" s="3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3">
        <v>41059</v>
      </c>
      <c r="B43874" s="16">
        <v>491022</v>
      </c>
      <c r="C43874">
        <v>88020.69</v>
      </c>
      <c r="D43874">
        <v>88032.21</v>
      </c>
      <c r="E43874">
        <v>8.31</v>
      </c>
      <c r="F43874">
        <v>8.35</v>
      </c>
      <c r="G43874" s="3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3">
        <v>41059</v>
      </c>
      <c r="B43875" s="16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3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3">
        <v>41059</v>
      </c>
      <c r="B43876" s="16">
        <v>905556</v>
      </c>
      <c r="C43876">
        <v>95599.15</v>
      </c>
      <c r="D43876">
        <v>95596.29</v>
      </c>
      <c r="E43876">
        <v>7.94</v>
      </c>
      <c r="F43876">
        <v>7.96</v>
      </c>
      <c r="G43876" s="3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3">
        <v>41060</v>
      </c>
      <c r="B43877" s="16">
        <v>0</v>
      </c>
      <c r="C43877">
        <v>28993.25</v>
      </c>
      <c r="D43877">
        <v>28343.64</v>
      </c>
      <c r="E43877">
        <v>0</v>
      </c>
      <c r="F43877">
        <v>0</v>
      </c>
      <c r="G43877" s="3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3">
        <v>41060</v>
      </c>
      <c r="B43878" s="16">
        <v>0</v>
      </c>
      <c r="C43878">
        <v>32024.92</v>
      </c>
      <c r="D43878">
        <v>31364.57</v>
      </c>
      <c r="E43878">
        <v>0</v>
      </c>
      <c r="F43878">
        <v>0</v>
      </c>
      <c r="G43878" s="3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3">
        <v>41060</v>
      </c>
      <c r="B43879" s="16">
        <v>0</v>
      </c>
      <c r="C43879">
        <v>46121.85</v>
      </c>
      <c r="D43879">
        <v>45621.09</v>
      </c>
      <c r="E43879">
        <v>0</v>
      </c>
      <c r="F43879">
        <v>0</v>
      </c>
      <c r="G43879" s="3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3">
        <v>41060</v>
      </c>
      <c r="B43880" s="16">
        <v>0</v>
      </c>
      <c r="C43880">
        <v>55321.29</v>
      </c>
      <c r="D43880">
        <v>54848.68</v>
      </c>
      <c r="E43880">
        <v>0</v>
      </c>
      <c r="F43880">
        <v>0</v>
      </c>
      <c r="G43880" s="3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3">
        <v>41060</v>
      </c>
      <c r="B43881" s="16">
        <v>0</v>
      </c>
      <c r="C43881">
        <v>56723.32</v>
      </c>
      <c r="D43881">
        <v>56295.31</v>
      </c>
      <c r="E43881">
        <v>0</v>
      </c>
      <c r="F43881">
        <v>0</v>
      </c>
      <c r="G43881" s="3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3">
        <v>41060</v>
      </c>
      <c r="B43882" s="16">
        <v>0</v>
      </c>
      <c r="C43882">
        <v>58136.53</v>
      </c>
      <c r="D43882">
        <v>57755.5</v>
      </c>
      <c r="E43882">
        <v>0</v>
      </c>
      <c r="F43882">
        <v>0</v>
      </c>
      <c r="G43882" s="3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3">
        <v>41060</v>
      </c>
      <c r="B43883" s="16">
        <v>945</v>
      </c>
      <c r="C43883">
        <v>44816.24</v>
      </c>
      <c r="D43883">
        <v>44347.81</v>
      </c>
      <c r="E43883">
        <v>10.14</v>
      </c>
      <c r="F43883">
        <v>10.28</v>
      </c>
      <c r="G43883" s="3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3">
        <v>41060</v>
      </c>
      <c r="B43884" s="16">
        <v>5</v>
      </c>
      <c r="C43884">
        <v>61046.21</v>
      </c>
      <c r="D43884">
        <v>60693.84</v>
      </c>
      <c r="E43884">
        <v>9.83</v>
      </c>
      <c r="F43884">
        <v>9.83</v>
      </c>
      <c r="G43884" s="3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3">
        <v>41060</v>
      </c>
      <c r="B43885" s="16">
        <v>5</v>
      </c>
      <c r="C43885">
        <v>53995.14</v>
      </c>
      <c r="D43885">
        <v>53484.1</v>
      </c>
      <c r="E43885">
        <v>10.01</v>
      </c>
      <c r="F43885">
        <v>10.01</v>
      </c>
      <c r="G43885" s="3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3">
        <v>41060</v>
      </c>
      <c r="B43886" s="16">
        <v>1005</v>
      </c>
      <c r="C43886">
        <v>64166.22</v>
      </c>
      <c r="D43886">
        <v>63785.05</v>
      </c>
      <c r="E43886">
        <v>9.65</v>
      </c>
      <c r="F43886">
        <v>9.65</v>
      </c>
      <c r="G43886" s="3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3">
        <v>41060</v>
      </c>
      <c r="B43887" s="16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3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3">
        <v>41060</v>
      </c>
      <c r="B43888" s="16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3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3">
        <v>41060</v>
      </c>
      <c r="B43889" s="16">
        <v>270</v>
      </c>
      <c r="C43889">
        <v>48697.38</v>
      </c>
      <c r="D43889">
        <v>48133.85</v>
      </c>
      <c r="E43889">
        <v>9.98</v>
      </c>
      <c r="F43889">
        <v>10.15</v>
      </c>
      <c r="G43889" s="3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3">
        <v>41060</v>
      </c>
      <c r="B43890" s="16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3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3">
        <v>41060</v>
      </c>
      <c r="B43891" s="16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3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3">
        <v>41060</v>
      </c>
      <c r="B43892" s="16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3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3">
        <v>41060</v>
      </c>
      <c r="B43893" s="16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3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3">
        <v>41060</v>
      </c>
      <c r="B43894" s="16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3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3">
        <v>41060</v>
      </c>
      <c r="B43895" s="16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3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3">
        <v>41060</v>
      </c>
      <c r="B43896" s="16">
        <v>9225</v>
      </c>
      <c r="C43896">
        <v>78377.73</v>
      </c>
      <c r="D43896">
        <v>78274.38</v>
      </c>
      <c r="E43896">
        <v>8.92</v>
      </c>
      <c r="F43896">
        <v>9.06</v>
      </c>
      <c r="G43896" s="3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3">
        <v>41060</v>
      </c>
      <c r="B43897" s="16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3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3">
        <v>41060</v>
      </c>
      <c r="B43898" s="16">
        <v>20</v>
      </c>
      <c r="C43898">
        <v>59540.73</v>
      </c>
      <c r="D43898">
        <v>59205.64</v>
      </c>
      <c r="E43898">
        <v>9.81</v>
      </c>
      <c r="F43898">
        <v>9.81</v>
      </c>
      <c r="G43898" s="3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3">
        <v>41060</v>
      </c>
      <c r="B43899" s="16">
        <v>1465</v>
      </c>
      <c r="C43899">
        <v>97979.71</v>
      </c>
      <c r="D43899">
        <v>97986.71</v>
      </c>
      <c r="E43899">
        <v>8.06</v>
      </c>
      <c r="F43899">
        <v>8.06</v>
      </c>
      <c r="G43899" s="3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3">
        <v>41060</v>
      </c>
      <c r="B43900" s="16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3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3">
        <v>41060</v>
      </c>
      <c r="B43901" s="16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3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3">
        <v>41060</v>
      </c>
      <c r="B43902" s="16">
        <v>45100</v>
      </c>
      <c r="C43902">
        <v>98666.57</v>
      </c>
      <c r="D43902">
        <v>98668.88</v>
      </c>
      <c r="E43902">
        <v>8.15</v>
      </c>
      <c r="F43902">
        <v>8.17</v>
      </c>
      <c r="G43902" s="3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3">
        <v>41060</v>
      </c>
      <c r="B43903" s="16">
        <v>8735</v>
      </c>
      <c r="C43903">
        <v>43781.13</v>
      </c>
      <c r="D43903">
        <v>43175.45</v>
      </c>
      <c r="E43903">
        <v>10.1</v>
      </c>
      <c r="F43903">
        <v>10.29</v>
      </c>
      <c r="G43903" s="3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3">
        <v>41060</v>
      </c>
      <c r="B43904" s="16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3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3">
        <v>41060</v>
      </c>
      <c r="B43905" s="16">
        <v>16268</v>
      </c>
      <c r="C43905">
        <v>93912.55</v>
      </c>
      <c r="D43905">
        <v>93945.34</v>
      </c>
      <c r="E43905">
        <v>7.88</v>
      </c>
      <c r="F43905">
        <v>7.91</v>
      </c>
      <c r="G43905" s="3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3">
        <v>41060</v>
      </c>
      <c r="B43906" s="16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3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3">
        <v>41060</v>
      </c>
      <c r="B43907" s="16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3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3">
        <v>41060</v>
      </c>
      <c r="B43908" s="16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3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3">
        <v>41060</v>
      </c>
      <c r="B43909" s="16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3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3">
        <v>41060</v>
      </c>
      <c r="B43910" s="16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3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3">
        <v>41060</v>
      </c>
      <c r="B43911" s="16">
        <v>47137</v>
      </c>
      <c r="C43911">
        <v>92078.55</v>
      </c>
      <c r="D43911">
        <v>92139.83</v>
      </c>
      <c r="E43911">
        <v>7.86</v>
      </c>
      <c r="F43911">
        <v>7.96</v>
      </c>
      <c r="G43911" s="3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3">
        <v>41060</v>
      </c>
      <c r="B43912" s="16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3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3">
        <v>41060</v>
      </c>
      <c r="B43913" s="16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3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3">
        <v>41060</v>
      </c>
      <c r="B43914" s="16">
        <v>1372713</v>
      </c>
      <c r="C43914">
        <v>95628.32</v>
      </c>
      <c r="D43914">
        <v>95651.23</v>
      </c>
      <c r="E43914">
        <v>7.86</v>
      </c>
      <c r="F43914">
        <v>7.93</v>
      </c>
      <c r="G43914" s="3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3">
        <v>41061</v>
      </c>
      <c r="B43915" s="16">
        <v>0</v>
      </c>
      <c r="C43915">
        <v>28352.639999999999</v>
      </c>
      <c r="D43915">
        <v>28067.03</v>
      </c>
      <c r="E43915">
        <v>0</v>
      </c>
      <c r="F43915">
        <v>0</v>
      </c>
      <c r="G43915" s="3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3">
        <v>41061</v>
      </c>
      <c r="B43916" s="16">
        <v>0</v>
      </c>
      <c r="C43916">
        <v>31374.53</v>
      </c>
      <c r="D43916">
        <v>31083.95</v>
      </c>
      <c r="E43916">
        <v>0</v>
      </c>
      <c r="F43916">
        <v>0</v>
      </c>
      <c r="G43916" s="3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3">
        <v>41061</v>
      </c>
      <c r="B43917" s="16">
        <v>0</v>
      </c>
      <c r="C43917">
        <v>45635.57</v>
      </c>
      <c r="D43917">
        <v>45105.86</v>
      </c>
      <c r="E43917">
        <v>0</v>
      </c>
      <c r="F43917">
        <v>0</v>
      </c>
      <c r="G43917" s="3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3">
        <v>41061</v>
      </c>
      <c r="B43918" s="16">
        <v>0</v>
      </c>
      <c r="C43918">
        <v>99999.99</v>
      </c>
      <c r="D43918">
        <v>100000</v>
      </c>
      <c r="E43918">
        <v>0</v>
      </c>
      <c r="F43918">
        <v>0</v>
      </c>
      <c r="G43918" s="3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3">
        <v>41061</v>
      </c>
      <c r="B43919" s="16">
        <v>0</v>
      </c>
      <c r="C43919">
        <v>54866.09</v>
      </c>
      <c r="D43919">
        <v>54371.519999999997</v>
      </c>
      <c r="E43919">
        <v>0</v>
      </c>
      <c r="F43919">
        <v>0</v>
      </c>
      <c r="G43919" s="3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3">
        <v>41061</v>
      </c>
      <c r="B43920" s="16">
        <v>0</v>
      </c>
      <c r="C43920">
        <v>56313.18</v>
      </c>
      <c r="D43920">
        <v>55825.82</v>
      </c>
      <c r="E43920">
        <v>0</v>
      </c>
      <c r="F43920">
        <v>0</v>
      </c>
      <c r="G43920" s="3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3">
        <v>41061</v>
      </c>
      <c r="B43921" s="16">
        <v>0</v>
      </c>
      <c r="C43921">
        <v>57773.84</v>
      </c>
      <c r="D43921">
        <v>57294.3</v>
      </c>
      <c r="E43921">
        <v>0</v>
      </c>
      <c r="F43921">
        <v>0</v>
      </c>
      <c r="G43921" s="3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3">
        <v>41061</v>
      </c>
      <c r="B43922" s="16">
        <v>0</v>
      </c>
      <c r="C43922">
        <v>60713.11</v>
      </c>
      <c r="D43922">
        <v>60279.97</v>
      </c>
      <c r="E43922">
        <v>0</v>
      </c>
      <c r="F43922">
        <v>0</v>
      </c>
      <c r="G43922" s="3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3">
        <v>41061</v>
      </c>
      <c r="B43923" s="16">
        <v>1435</v>
      </c>
      <c r="C43923">
        <v>44361.89</v>
      </c>
      <c r="D43923">
        <v>43867</v>
      </c>
      <c r="E43923">
        <v>10.28</v>
      </c>
      <c r="F43923">
        <v>10.43</v>
      </c>
      <c r="G43923" s="3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3">
        <v>41061</v>
      </c>
      <c r="B43924" s="16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3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3">
        <v>41061</v>
      </c>
      <c r="B43925" s="16">
        <v>205</v>
      </c>
      <c r="C43925">
        <v>63805.3</v>
      </c>
      <c r="D43925">
        <v>63523.26</v>
      </c>
      <c r="E43925">
        <v>9.74</v>
      </c>
      <c r="F43925">
        <v>9.75</v>
      </c>
      <c r="G43925" s="3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3">
        <v>41061</v>
      </c>
      <c r="B43926" s="16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3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3">
        <v>41061</v>
      </c>
      <c r="B43927" s="16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3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3">
        <v>41061</v>
      </c>
      <c r="B43928" s="16">
        <v>805</v>
      </c>
      <c r="C43928">
        <v>48149.13</v>
      </c>
      <c r="D43928">
        <v>47548.58</v>
      </c>
      <c r="E43928">
        <v>10.15</v>
      </c>
      <c r="F43928">
        <v>10.33</v>
      </c>
      <c r="G43928" s="3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3">
        <v>41061</v>
      </c>
      <c r="B43929" s="16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3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3">
        <v>41061</v>
      </c>
      <c r="B43930" s="16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3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3">
        <v>41061</v>
      </c>
      <c r="B43931" s="16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3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3">
        <v>41061</v>
      </c>
      <c r="B43932" s="16">
        <v>0</v>
      </c>
      <c r="C43932">
        <v>74348.39</v>
      </c>
      <c r="D43932">
        <v>74387.289999999994</v>
      </c>
      <c r="E43932">
        <v>0</v>
      </c>
      <c r="F43932">
        <v>0</v>
      </c>
      <c r="G43932" s="3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3">
        <v>41061</v>
      </c>
      <c r="B43933" s="16">
        <v>5</v>
      </c>
      <c r="C43933">
        <v>38729.43</v>
      </c>
      <c r="D43933">
        <v>38399.01</v>
      </c>
      <c r="E43933">
        <v>10.54</v>
      </c>
      <c r="F43933">
        <v>10.54</v>
      </c>
      <c r="G43933" s="3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3">
        <v>41061</v>
      </c>
      <c r="B43934" s="16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3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3">
        <v>41061</v>
      </c>
      <c r="B43935" s="16">
        <v>120</v>
      </c>
      <c r="C43935">
        <v>82303.03</v>
      </c>
      <c r="D43935">
        <v>82268.95</v>
      </c>
      <c r="E43935">
        <v>8.74</v>
      </c>
      <c r="F43935">
        <v>8.74</v>
      </c>
      <c r="G43935" s="3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3">
        <v>41061</v>
      </c>
      <c r="B43936" s="16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3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3">
        <v>41061</v>
      </c>
      <c r="B43937" s="16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3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3">
        <v>41061</v>
      </c>
      <c r="B43938" s="16">
        <v>15005</v>
      </c>
      <c r="C43938">
        <v>98017.82</v>
      </c>
      <c r="D43938">
        <v>98019.25</v>
      </c>
      <c r="E43938">
        <v>8.06</v>
      </c>
      <c r="F43938">
        <v>8.06</v>
      </c>
      <c r="G43938" s="3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3">
        <v>41061</v>
      </c>
      <c r="B43939" s="16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3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3">
        <v>41061</v>
      </c>
      <c r="B43940" s="16">
        <v>3015</v>
      </c>
      <c r="C43940">
        <v>84446.54</v>
      </c>
      <c r="D43940">
        <v>84463.23</v>
      </c>
      <c r="E43940">
        <v>8.51</v>
      </c>
      <c r="F43940">
        <v>8.51</v>
      </c>
      <c r="G43940" s="3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3">
        <v>41061</v>
      </c>
      <c r="B43941" s="16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3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3">
        <v>41061</v>
      </c>
      <c r="B43942" s="16">
        <v>5415</v>
      </c>
      <c r="C43942">
        <v>43189.16</v>
      </c>
      <c r="D43942">
        <v>42825.52</v>
      </c>
      <c r="E43942">
        <v>10.25</v>
      </c>
      <c r="F43942">
        <v>10.52</v>
      </c>
      <c r="G43942" s="3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3">
        <v>41061</v>
      </c>
      <c r="B43943" s="16">
        <v>30435</v>
      </c>
      <c r="C43943">
        <v>93975.17</v>
      </c>
      <c r="D43943">
        <v>94002.18</v>
      </c>
      <c r="E43943">
        <v>7.85</v>
      </c>
      <c r="F43943">
        <v>7.86</v>
      </c>
      <c r="G43943" s="3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3">
        <v>41061</v>
      </c>
      <c r="B43944" s="16">
        <v>25231</v>
      </c>
      <c r="C43944">
        <v>86338.22</v>
      </c>
      <c r="D43944">
        <v>86338.39</v>
      </c>
      <c r="E43944">
        <v>8.35</v>
      </c>
      <c r="F43944">
        <v>8.42</v>
      </c>
      <c r="G43944" s="3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3">
        <v>41061</v>
      </c>
      <c r="B43945" s="16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3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3">
        <v>41061</v>
      </c>
      <c r="B43946" s="16">
        <v>107117</v>
      </c>
      <c r="C43946">
        <v>65438.86</v>
      </c>
      <c r="D43946">
        <v>65224.26</v>
      </c>
      <c r="E43946">
        <v>9.66</v>
      </c>
      <c r="F43946">
        <v>9.89</v>
      </c>
      <c r="G43946" s="3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3">
        <v>41061</v>
      </c>
      <c r="B43947" s="16">
        <v>131191</v>
      </c>
      <c r="C43947">
        <v>97465.39</v>
      </c>
      <c r="D43947">
        <v>97470.27</v>
      </c>
      <c r="E43947">
        <v>7.99</v>
      </c>
      <c r="F43947">
        <v>7.99</v>
      </c>
      <c r="G43947" s="3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3">
        <v>41061</v>
      </c>
      <c r="B43948" s="16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3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3">
        <v>41061</v>
      </c>
      <c r="B43949" s="16">
        <v>90547</v>
      </c>
      <c r="C43949">
        <v>92169.08</v>
      </c>
      <c r="D43949">
        <v>92204.25</v>
      </c>
      <c r="E43949">
        <v>7.92</v>
      </c>
      <c r="F43949">
        <v>7.92</v>
      </c>
      <c r="G43949" s="3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3">
        <v>41061</v>
      </c>
      <c r="B43950" s="16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3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3">
        <v>41061</v>
      </c>
      <c r="B43951" s="16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3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3">
        <v>41061</v>
      </c>
      <c r="B43952" s="16">
        <v>402201</v>
      </c>
      <c r="C43952">
        <v>99367.53</v>
      </c>
      <c r="D43952">
        <v>99366.27</v>
      </c>
      <c r="E43952">
        <v>8.32</v>
      </c>
      <c r="F43952">
        <v>8.34</v>
      </c>
      <c r="G43952" s="3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3">
        <v>41064</v>
      </c>
      <c r="B43953" s="16">
        <v>0</v>
      </c>
      <c r="C43953">
        <v>28075.95</v>
      </c>
      <c r="D43953">
        <v>26775.69</v>
      </c>
      <c r="E43953">
        <v>0</v>
      </c>
      <c r="F43953">
        <v>0</v>
      </c>
      <c r="G43953" s="3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3">
        <v>41064</v>
      </c>
      <c r="B43954" s="16">
        <v>0</v>
      </c>
      <c r="C43954">
        <v>31093.83</v>
      </c>
      <c r="D43954">
        <v>29767.25</v>
      </c>
      <c r="E43954">
        <v>0</v>
      </c>
      <c r="F43954">
        <v>0</v>
      </c>
      <c r="G43954" s="3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3">
        <v>41064</v>
      </c>
      <c r="B43955" s="16">
        <v>0</v>
      </c>
      <c r="C43955">
        <v>45120.2</v>
      </c>
      <c r="D43955">
        <v>44037.15</v>
      </c>
      <c r="E43955">
        <v>0</v>
      </c>
      <c r="F43955">
        <v>0</v>
      </c>
      <c r="G43955" s="3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3">
        <v>41064</v>
      </c>
      <c r="B43956" s="16">
        <v>0</v>
      </c>
      <c r="C43956">
        <v>54388.800000000003</v>
      </c>
      <c r="D43956">
        <v>53354.57</v>
      </c>
      <c r="E43956">
        <v>0</v>
      </c>
      <c r="F43956">
        <v>0</v>
      </c>
      <c r="G43956" s="3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3">
        <v>41064</v>
      </c>
      <c r="B43957" s="16">
        <v>0</v>
      </c>
      <c r="C43957">
        <v>55843.57</v>
      </c>
      <c r="D43957">
        <v>54802.79</v>
      </c>
      <c r="E43957">
        <v>0</v>
      </c>
      <c r="F43957">
        <v>0</v>
      </c>
      <c r="G43957" s="3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3">
        <v>41064</v>
      </c>
      <c r="B43958" s="16">
        <v>0</v>
      </c>
      <c r="C43958">
        <v>57312.51</v>
      </c>
      <c r="D43958">
        <v>56267.13</v>
      </c>
      <c r="E43958">
        <v>0</v>
      </c>
      <c r="F43958">
        <v>0</v>
      </c>
      <c r="G43958" s="3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3">
        <v>41064</v>
      </c>
      <c r="B43959" s="16">
        <v>5</v>
      </c>
      <c r="C43959">
        <v>60299.13</v>
      </c>
      <c r="D43959">
        <v>59289.58</v>
      </c>
      <c r="E43959">
        <v>10.33</v>
      </c>
      <c r="F43959">
        <v>10.33</v>
      </c>
      <c r="G43959" s="3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3">
        <v>41064</v>
      </c>
      <c r="B43960" s="16">
        <v>10</v>
      </c>
      <c r="C43960">
        <v>43880.95</v>
      </c>
      <c r="D43960">
        <v>42778.5</v>
      </c>
      <c r="E43960">
        <v>10.43</v>
      </c>
      <c r="F43960">
        <v>10.77</v>
      </c>
      <c r="G43960" s="3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3">
        <v>41064</v>
      </c>
      <c r="B43961" s="16">
        <v>0</v>
      </c>
      <c r="C43961">
        <v>63543.45</v>
      </c>
      <c r="D43961">
        <v>62563.42</v>
      </c>
      <c r="E43961">
        <v>0</v>
      </c>
      <c r="F43961">
        <v>0</v>
      </c>
      <c r="G43961" s="3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3">
        <v>41064</v>
      </c>
      <c r="B43962" s="16">
        <v>1105</v>
      </c>
      <c r="C43962">
        <v>53013.86</v>
      </c>
      <c r="D43962">
        <v>51988.62</v>
      </c>
      <c r="E43962">
        <v>10.19</v>
      </c>
      <c r="F43962">
        <v>10.5</v>
      </c>
      <c r="G43962" s="3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3">
        <v>41064</v>
      </c>
      <c r="B43963" s="16">
        <v>0</v>
      </c>
      <c r="C43963">
        <v>61938.879999999997</v>
      </c>
      <c r="D43963">
        <v>60942.14</v>
      </c>
      <c r="E43963">
        <v>0</v>
      </c>
      <c r="F43963">
        <v>0</v>
      </c>
      <c r="G43963" s="3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3">
        <v>41064</v>
      </c>
      <c r="B43964" s="16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3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3">
        <v>41064</v>
      </c>
      <c r="B43965" s="16">
        <v>105</v>
      </c>
      <c r="C43965">
        <v>47563.7</v>
      </c>
      <c r="D43965">
        <v>46518.54</v>
      </c>
      <c r="E43965">
        <v>10.66</v>
      </c>
      <c r="F43965">
        <v>10.66</v>
      </c>
      <c r="G43965" s="3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3">
        <v>41064</v>
      </c>
      <c r="B43966" s="16">
        <v>5</v>
      </c>
      <c r="C43966">
        <v>68847.929999999993</v>
      </c>
      <c r="D43966">
        <v>68115.12</v>
      </c>
      <c r="E43966">
        <v>9.9</v>
      </c>
      <c r="F43966">
        <v>9.9</v>
      </c>
      <c r="G43966" s="3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3">
        <v>41064</v>
      </c>
      <c r="B43967" s="16">
        <v>5</v>
      </c>
      <c r="C43967">
        <v>66999.08</v>
      </c>
      <c r="D43967">
        <v>66189.55</v>
      </c>
      <c r="E43967">
        <v>10.01</v>
      </c>
      <c r="F43967">
        <v>10.01</v>
      </c>
      <c r="G43967" s="3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3">
        <v>41064</v>
      </c>
      <c r="B43968" s="16">
        <v>90</v>
      </c>
      <c r="C43968">
        <v>70593.08</v>
      </c>
      <c r="D43968">
        <v>69960.22</v>
      </c>
      <c r="E43968">
        <v>9.61</v>
      </c>
      <c r="F43968">
        <v>9.81</v>
      </c>
      <c r="G43968" s="3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3">
        <v>41064</v>
      </c>
      <c r="B43969" s="16">
        <v>0</v>
      </c>
      <c r="C43969">
        <v>74410.94</v>
      </c>
      <c r="D43969">
        <v>73783.08</v>
      </c>
      <c r="E43969">
        <v>0</v>
      </c>
      <c r="F43969">
        <v>0</v>
      </c>
      <c r="G43969" s="3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3">
        <v>41064</v>
      </c>
      <c r="B43970" s="16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3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3">
        <v>41064</v>
      </c>
      <c r="B43971" s="16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3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3">
        <v>41064</v>
      </c>
      <c r="B43972" s="16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3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3">
        <v>41064</v>
      </c>
      <c r="B43973" s="16">
        <v>5</v>
      </c>
      <c r="C43973">
        <v>78387.14</v>
      </c>
      <c r="D43973">
        <v>77843</v>
      </c>
      <c r="E43973">
        <v>9.27</v>
      </c>
      <c r="F43973">
        <v>9.27</v>
      </c>
      <c r="G43973" s="3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3">
        <v>41064</v>
      </c>
      <c r="B43974" s="16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3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3">
        <v>41064</v>
      </c>
      <c r="B43975" s="16">
        <v>1130</v>
      </c>
      <c r="C43975">
        <v>98050.41</v>
      </c>
      <c r="D43975">
        <v>98048.28</v>
      </c>
      <c r="E43975">
        <v>8.06</v>
      </c>
      <c r="F43975">
        <v>8.07</v>
      </c>
      <c r="G43975" s="3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3">
        <v>41064</v>
      </c>
      <c r="B43976" s="16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3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3">
        <v>41064</v>
      </c>
      <c r="B43977" s="16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3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3">
        <v>41064</v>
      </c>
      <c r="B43978" s="16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3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3">
        <v>41064</v>
      </c>
      <c r="B43979" s="16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3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3">
        <v>41064</v>
      </c>
      <c r="B43980" s="16">
        <v>37544</v>
      </c>
      <c r="C43980">
        <v>94032.06</v>
      </c>
      <c r="D43980">
        <v>93973.71</v>
      </c>
      <c r="E43980">
        <v>7.86</v>
      </c>
      <c r="F43980">
        <v>7.92</v>
      </c>
      <c r="G43980" s="3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3">
        <v>41064</v>
      </c>
      <c r="B43981" s="16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3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3">
        <v>41064</v>
      </c>
      <c r="B43982" s="16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3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3">
        <v>41064</v>
      </c>
      <c r="B43983" s="16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3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3">
        <v>41064</v>
      </c>
      <c r="B43984" s="16">
        <v>45722</v>
      </c>
      <c r="C43984">
        <v>97501.26</v>
      </c>
      <c r="D43984">
        <v>97494.06</v>
      </c>
      <c r="E43984">
        <v>7.97</v>
      </c>
      <c r="F43984">
        <v>8.02</v>
      </c>
      <c r="G43984" s="3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3">
        <v>41064</v>
      </c>
      <c r="B43985" s="16">
        <v>71334</v>
      </c>
      <c r="C43985">
        <v>80267.94</v>
      </c>
      <c r="D43985">
        <v>79833.14</v>
      </c>
      <c r="E43985">
        <v>8.89</v>
      </c>
      <c r="F43985">
        <v>9.09</v>
      </c>
      <c r="G43985" s="3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3">
        <v>41064</v>
      </c>
      <c r="B43986" s="16">
        <v>74366</v>
      </c>
      <c r="C43986">
        <v>92233.56</v>
      </c>
      <c r="D43986">
        <v>92114.04</v>
      </c>
      <c r="E43986">
        <v>7.9</v>
      </c>
      <c r="F43986">
        <v>8</v>
      </c>
      <c r="G43986" s="3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3">
        <v>41064</v>
      </c>
      <c r="B43987" s="16">
        <v>421485</v>
      </c>
      <c r="C43987">
        <v>88258.04</v>
      </c>
      <c r="D43987">
        <v>88052.01</v>
      </c>
      <c r="E43987">
        <v>8.26</v>
      </c>
      <c r="F43987">
        <v>8.36</v>
      </c>
      <c r="G43987" s="3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3">
        <v>41064</v>
      </c>
      <c r="B43988" s="16">
        <v>263616</v>
      </c>
      <c r="C43988">
        <v>95731.13</v>
      </c>
      <c r="D43988">
        <v>95698.9</v>
      </c>
      <c r="E43988">
        <v>7.85</v>
      </c>
      <c r="F43988">
        <v>7.93</v>
      </c>
      <c r="G43988" s="3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3">
        <v>41064</v>
      </c>
      <c r="B43989" s="16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3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3">
        <v>41065</v>
      </c>
      <c r="B43990" s="16">
        <v>0</v>
      </c>
      <c r="C43990">
        <v>26784.21</v>
      </c>
      <c r="D43990">
        <v>27182.97</v>
      </c>
      <c r="E43990">
        <v>0</v>
      </c>
      <c r="F43990">
        <v>0</v>
      </c>
      <c r="G43990" s="3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3">
        <v>41065</v>
      </c>
      <c r="B43991" s="16">
        <v>0</v>
      </c>
      <c r="C43991">
        <v>29776.720000000001</v>
      </c>
      <c r="D43991">
        <v>30184.39</v>
      </c>
      <c r="E43991">
        <v>0</v>
      </c>
      <c r="F43991">
        <v>0</v>
      </c>
      <c r="G43991" s="3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3">
        <v>41065</v>
      </c>
      <c r="B43992" s="16">
        <v>0</v>
      </c>
      <c r="C43992">
        <v>44051.16</v>
      </c>
      <c r="D43992">
        <v>44228.07</v>
      </c>
      <c r="E43992">
        <v>0</v>
      </c>
      <c r="F43992">
        <v>0</v>
      </c>
      <c r="G43992" s="3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3">
        <v>41065</v>
      </c>
      <c r="B43993" s="16">
        <v>0</v>
      </c>
      <c r="C43993">
        <v>53371.55</v>
      </c>
      <c r="D43993">
        <v>53525.09</v>
      </c>
      <c r="E43993">
        <v>0</v>
      </c>
      <c r="F43993">
        <v>0</v>
      </c>
      <c r="G43993" s="3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3">
        <v>41065</v>
      </c>
      <c r="B43994" s="16">
        <v>0</v>
      </c>
      <c r="C43994">
        <v>54820.23</v>
      </c>
      <c r="D43994">
        <v>54998.84</v>
      </c>
      <c r="E43994">
        <v>0</v>
      </c>
      <c r="F43994">
        <v>0</v>
      </c>
      <c r="G43994" s="3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3">
        <v>41065</v>
      </c>
      <c r="B43995" s="16">
        <v>0</v>
      </c>
      <c r="C43995">
        <v>56285.03</v>
      </c>
      <c r="D43995">
        <v>56493.63</v>
      </c>
      <c r="E43995">
        <v>0</v>
      </c>
      <c r="F43995">
        <v>0</v>
      </c>
      <c r="G43995" s="3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3">
        <v>41065</v>
      </c>
      <c r="B43996" s="16">
        <v>5</v>
      </c>
      <c r="C43996">
        <v>59308.45</v>
      </c>
      <c r="D43996">
        <v>59427.11</v>
      </c>
      <c r="E43996">
        <v>10.29</v>
      </c>
      <c r="F43996">
        <v>10.29</v>
      </c>
      <c r="G43996" s="3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3">
        <v>41065</v>
      </c>
      <c r="B43997" s="16">
        <v>5</v>
      </c>
      <c r="C43997">
        <v>42792.11</v>
      </c>
      <c r="D43997">
        <v>43001.59</v>
      </c>
      <c r="E43997">
        <v>10.78</v>
      </c>
      <c r="F43997">
        <v>10.78</v>
      </c>
      <c r="G43997" s="3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3">
        <v>41065</v>
      </c>
      <c r="B43998" s="16">
        <v>0</v>
      </c>
      <c r="C43998">
        <v>62583.33</v>
      </c>
      <c r="D43998">
        <v>62765.69</v>
      </c>
      <c r="E43998">
        <v>0</v>
      </c>
      <c r="F43998">
        <v>0</v>
      </c>
      <c r="G43998" s="3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3">
        <v>41065</v>
      </c>
      <c r="B43999" s="16">
        <v>5</v>
      </c>
      <c r="C43999">
        <v>52005.16</v>
      </c>
      <c r="D43999">
        <v>52132.66</v>
      </c>
      <c r="E43999">
        <v>10.46</v>
      </c>
      <c r="F43999">
        <v>10.46</v>
      </c>
      <c r="G43999" s="3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3">
        <v>41065</v>
      </c>
      <c r="B44000" s="16">
        <v>5</v>
      </c>
      <c r="C44000">
        <v>60961.53</v>
      </c>
      <c r="D44000">
        <v>61091.83</v>
      </c>
      <c r="E44000">
        <v>10.23</v>
      </c>
      <c r="F44000">
        <v>10.23</v>
      </c>
      <c r="G44000" s="3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3">
        <v>41065</v>
      </c>
      <c r="B44001" s="16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3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3">
        <v>41065</v>
      </c>
      <c r="B44002" s="16">
        <v>455</v>
      </c>
      <c r="C44002">
        <v>46533.34</v>
      </c>
      <c r="D44002">
        <v>46600.81</v>
      </c>
      <c r="E44002">
        <v>10.64</v>
      </c>
      <c r="F44002">
        <v>10.62</v>
      </c>
      <c r="G44002" s="3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3">
        <v>41065</v>
      </c>
      <c r="B44003" s="16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3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3">
        <v>41065</v>
      </c>
      <c r="B44004" s="16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3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3">
        <v>41065</v>
      </c>
      <c r="B44005" s="16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3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3">
        <v>41065</v>
      </c>
      <c r="B44006" s="16">
        <v>0</v>
      </c>
      <c r="C44006">
        <v>73806.559999999998</v>
      </c>
      <c r="D44006">
        <v>73910.62</v>
      </c>
      <c r="E44006">
        <v>0</v>
      </c>
      <c r="F44006">
        <v>0</v>
      </c>
      <c r="G44006" s="3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3">
        <v>41065</v>
      </c>
      <c r="B44007" s="16">
        <v>150</v>
      </c>
      <c r="C44007">
        <v>37123.9</v>
      </c>
      <c r="D44007">
        <v>37319.56</v>
      </c>
      <c r="E44007">
        <v>10.88</v>
      </c>
      <c r="F44007">
        <v>10.88</v>
      </c>
      <c r="G44007" s="3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3">
        <v>41065</v>
      </c>
      <c r="B44008" s="16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3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3">
        <v>41065</v>
      </c>
      <c r="B44009" s="16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3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3">
        <v>41065</v>
      </c>
      <c r="B44010" s="16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3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3">
        <v>41065</v>
      </c>
      <c r="B44011" s="16">
        <v>1200</v>
      </c>
      <c r="C44011">
        <v>57739.01</v>
      </c>
      <c r="D44011">
        <v>57976.32</v>
      </c>
      <c r="E44011">
        <v>10.17</v>
      </c>
      <c r="F44011">
        <v>10.31</v>
      </c>
      <c r="G44011" s="3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3">
        <v>41065</v>
      </c>
      <c r="B44012" s="16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3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3">
        <v>41065</v>
      </c>
      <c r="B44013" s="16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3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3">
        <v>41065</v>
      </c>
      <c r="B44014" s="16">
        <v>12285</v>
      </c>
      <c r="C44014">
        <v>84196.95</v>
      </c>
      <c r="D44014">
        <v>84261.91</v>
      </c>
      <c r="E44014">
        <v>8.69</v>
      </c>
      <c r="F44014">
        <v>8.61</v>
      </c>
      <c r="G44014" s="3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3">
        <v>41065</v>
      </c>
      <c r="B44015" s="16">
        <v>56295</v>
      </c>
      <c r="C44015">
        <v>98757.5</v>
      </c>
      <c r="D44015">
        <v>98758.41</v>
      </c>
      <c r="E44015">
        <v>8.19</v>
      </c>
      <c r="F44015">
        <v>8.19</v>
      </c>
      <c r="G44015" s="3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3">
        <v>41065</v>
      </c>
      <c r="B44016" s="16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3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3">
        <v>41065</v>
      </c>
      <c r="B44017" s="16">
        <v>3135</v>
      </c>
      <c r="C44017">
        <v>94003.61</v>
      </c>
      <c r="D44017">
        <v>94030.42</v>
      </c>
      <c r="E44017">
        <v>7.9</v>
      </c>
      <c r="F44017">
        <v>7.88</v>
      </c>
      <c r="G44017" s="3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3">
        <v>41065</v>
      </c>
      <c r="B44018" s="16">
        <v>12790</v>
      </c>
      <c r="C44018">
        <v>86118.26</v>
      </c>
      <c r="D44018">
        <v>86219.97</v>
      </c>
      <c r="E44018">
        <v>8.52</v>
      </c>
      <c r="F44018">
        <v>8.41</v>
      </c>
      <c r="G44018" s="3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3">
        <v>41065</v>
      </c>
      <c r="B44019" s="16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3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3">
        <v>41065</v>
      </c>
      <c r="B44020" s="16">
        <v>106637</v>
      </c>
      <c r="C44020">
        <v>64299.71</v>
      </c>
      <c r="D44020">
        <v>64544.45</v>
      </c>
      <c r="E44020">
        <v>10.08</v>
      </c>
      <c r="F44020">
        <v>10.02</v>
      </c>
      <c r="G44020" s="3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3">
        <v>41065</v>
      </c>
      <c r="B44021" s="16">
        <v>69475</v>
      </c>
      <c r="C44021">
        <v>97525.08</v>
      </c>
      <c r="D44021">
        <v>97526.81</v>
      </c>
      <c r="E44021">
        <v>8.01</v>
      </c>
      <c r="F44021">
        <v>8.01</v>
      </c>
      <c r="G44021" s="3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3">
        <v>41065</v>
      </c>
      <c r="B44022" s="16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3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3">
        <v>41065</v>
      </c>
      <c r="B44023" s="16">
        <v>83225</v>
      </c>
      <c r="C44023">
        <v>92143.35</v>
      </c>
      <c r="D44023">
        <v>92196.53</v>
      </c>
      <c r="E44023">
        <v>8</v>
      </c>
      <c r="F44023">
        <v>7.98</v>
      </c>
      <c r="G44023" s="3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3">
        <v>41065</v>
      </c>
      <c r="B44024" s="16">
        <v>471440</v>
      </c>
      <c r="C44024">
        <v>88080.03</v>
      </c>
      <c r="D44024">
        <v>88157.03</v>
      </c>
      <c r="E44024">
        <v>8.33</v>
      </c>
      <c r="F44024">
        <v>8.31</v>
      </c>
      <c r="G44024" s="3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3">
        <v>41065</v>
      </c>
      <c r="B44025" s="16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3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3">
        <v>41065</v>
      </c>
      <c r="B44026" s="16">
        <v>432818</v>
      </c>
      <c r="C44026">
        <v>95729.35</v>
      </c>
      <c r="D44026">
        <v>95743.13</v>
      </c>
      <c r="E44026">
        <v>7.92</v>
      </c>
      <c r="F44026">
        <v>7.91</v>
      </c>
      <c r="G44026" s="3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3">
        <v>41066</v>
      </c>
      <c r="B44027" s="16">
        <v>0</v>
      </c>
      <c r="C44027">
        <v>27191.63</v>
      </c>
      <c r="D44027">
        <v>27503.22</v>
      </c>
      <c r="E44027">
        <v>0</v>
      </c>
      <c r="F44027">
        <v>0</v>
      </c>
      <c r="G44027" s="3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3">
        <v>41066</v>
      </c>
      <c r="B44028" s="16">
        <v>0</v>
      </c>
      <c r="C44028">
        <v>30194.01</v>
      </c>
      <c r="D44028">
        <v>30512.26</v>
      </c>
      <c r="E44028">
        <v>0</v>
      </c>
      <c r="F44028">
        <v>0</v>
      </c>
      <c r="G44028" s="3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3">
        <v>41066</v>
      </c>
      <c r="B44029" s="16">
        <v>0</v>
      </c>
      <c r="C44029">
        <v>44242.16</v>
      </c>
      <c r="D44029">
        <v>44597.599999999999</v>
      </c>
      <c r="E44029">
        <v>0</v>
      </c>
      <c r="F44029">
        <v>0</v>
      </c>
      <c r="G44029" s="3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3">
        <v>41066</v>
      </c>
      <c r="B44030" s="16">
        <v>0</v>
      </c>
      <c r="C44030">
        <v>53542.14</v>
      </c>
      <c r="D44030">
        <v>53883.29</v>
      </c>
      <c r="E44030">
        <v>0</v>
      </c>
      <c r="F44030">
        <v>0</v>
      </c>
      <c r="G44030" s="3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3">
        <v>41066</v>
      </c>
      <c r="B44031" s="16">
        <v>0</v>
      </c>
      <c r="C44031">
        <v>55016.36</v>
      </c>
      <c r="D44031">
        <v>55352.93</v>
      </c>
      <c r="E44031">
        <v>0</v>
      </c>
      <c r="F44031">
        <v>0</v>
      </c>
      <c r="G44031" s="3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3">
        <v>41066</v>
      </c>
      <c r="B44032" s="16">
        <v>0</v>
      </c>
      <c r="C44032">
        <v>56511.63</v>
      </c>
      <c r="D44032">
        <v>56843.21</v>
      </c>
      <c r="E44032">
        <v>0</v>
      </c>
      <c r="F44032">
        <v>0</v>
      </c>
      <c r="G44032" s="3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3">
        <v>41066</v>
      </c>
      <c r="B44033" s="16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3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3">
        <v>41066</v>
      </c>
      <c r="B44034" s="16">
        <v>10</v>
      </c>
      <c r="C44034">
        <v>43015.29</v>
      </c>
      <c r="D44034">
        <v>43329.59</v>
      </c>
      <c r="E44034">
        <v>10.71</v>
      </c>
      <c r="F44034">
        <v>10.61</v>
      </c>
      <c r="G44034" s="3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3">
        <v>41066</v>
      </c>
      <c r="B44035" s="16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3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3">
        <v>41066</v>
      </c>
      <c r="B44036" s="16">
        <v>1195</v>
      </c>
      <c r="C44036">
        <v>52149.27</v>
      </c>
      <c r="D44036">
        <v>52494.37</v>
      </c>
      <c r="E44036">
        <v>10.3</v>
      </c>
      <c r="F44036">
        <v>10.35</v>
      </c>
      <c r="G44036" s="3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3">
        <v>41066</v>
      </c>
      <c r="B44037" s="16">
        <v>45</v>
      </c>
      <c r="C44037">
        <v>61111.29</v>
      </c>
      <c r="D44037">
        <v>61481.14</v>
      </c>
      <c r="E44037">
        <v>10.01</v>
      </c>
      <c r="F44037">
        <v>10.1</v>
      </c>
      <c r="G44037" s="3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3">
        <v>41066</v>
      </c>
      <c r="B44038" s="16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3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3">
        <v>41066</v>
      </c>
      <c r="B44039" s="16">
        <v>1815</v>
      </c>
      <c r="C44039">
        <v>46615.66</v>
      </c>
      <c r="D44039">
        <v>47099.33</v>
      </c>
      <c r="E44039">
        <v>10.46</v>
      </c>
      <c r="F44039">
        <v>10.49</v>
      </c>
      <c r="G44039" s="3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3">
        <v>41066</v>
      </c>
      <c r="B44040" s="16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3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3">
        <v>41066</v>
      </c>
      <c r="B44041" s="16">
        <v>40</v>
      </c>
      <c r="C44041">
        <v>66365.97</v>
      </c>
      <c r="D44041">
        <v>66631.05</v>
      </c>
      <c r="E44041">
        <v>9.85</v>
      </c>
      <c r="F44041">
        <v>9.85</v>
      </c>
      <c r="G44041" s="3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3">
        <v>41066</v>
      </c>
      <c r="B44042" s="16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3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3">
        <v>41066</v>
      </c>
      <c r="B44043" s="16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3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3">
        <v>41066</v>
      </c>
      <c r="B44044" s="16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3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3">
        <v>41066</v>
      </c>
      <c r="B44045" s="16">
        <v>435</v>
      </c>
      <c r="C44045">
        <v>76049.37</v>
      </c>
      <c r="D44045">
        <v>76222.62</v>
      </c>
      <c r="E44045">
        <v>9.23</v>
      </c>
      <c r="F44045">
        <v>9.25</v>
      </c>
      <c r="G44045" s="3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3">
        <v>41066</v>
      </c>
      <c r="B44046" s="16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3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3">
        <v>41066</v>
      </c>
      <c r="B44047" s="16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3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3">
        <v>41066</v>
      </c>
      <c r="B44048" s="16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3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3">
        <v>41066</v>
      </c>
      <c r="B44049" s="16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3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3">
        <v>41066</v>
      </c>
      <c r="B44050" s="16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3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3">
        <v>41066</v>
      </c>
      <c r="B44051" s="16">
        <v>13565</v>
      </c>
      <c r="C44051">
        <v>84288.76</v>
      </c>
      <c r="D44051">
        <v>84385.46</v>
      </c>
      <c r="E44051">
        <v>8.61</v>
      </c>
      <c r="F44051">
        <v>8.6</v>
      </c>
      <c r="G44051" s="3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3">
        <v>41066</v>
      </c>
      <c r="B44052" s="16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3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3">
        <v>41066</v>
      </c>
      <c r="B44053" s="16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3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3">
        <v>41066</v>
      </c>
      <c r="B44054" s="16">
        <v>10826</v>
      </c>
      <c r="C44054">
        <v>94060.38</v>
      </c>
      <c r="D44054">
        <v>94086.89</v>
      </c>
      <c r="E44054">
        <v>7.86</v>
      </c>
      <c r="F44054">
        <v>7.86</v>
      </c>
      <c r="G44054" s="3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3">
        <v>41066</v>
      </c>
      <c r="B44055" s="16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3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3">
        <v>41066</v>
      </c>
      <c r="B44056" s="16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3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3">
        <v>41066</v>
      </c>
      <c r="B44057" s="16">
        <v>94905</v>
      </c>
      <c r="C44057">
        <v>64565.01</v>
      </c>
      <c r="D44057">
        <v>64864.32</v>
      </c>
      <c r="E44057">
        <v>10.06</v>
      </c>
      <c r="F44057">
        <v>9.92</v>
      </c>
      <c r="G44057" s="3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3">
        <v>41066</v>
      </c>
      <c r="B44058" s="16">
        <v>47109</v>
      </c>
      <c r="C44058">
        <v>97557.88</v>
      </c>
      <c r="D44058">
        <v>97556.6</v>
      </c>
      <c r="E44058">
        <v>8</v>
      </c>
      <c r="F44058">
        <v>8</v>
      </c>
      <c r="G44058" s="3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3">
        <v>41066</v>
      </c>
      <c r="B44059" s="16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3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3">
        <v>41066</v>
      </c>
      <c r="B44060" s="16">
        <v>75711</v>
      </c>
      <c r="C44060">
        <v>92225.9</v>
      </c>
      <c r="D44060">
        <v>92269.69</v>
      </c>
      <c r="E44060">
        <v>7.95</v>
      </c>
      <c r="F44060">
        <v>7.93</v>
      </c>
      <c r="G44060" s="3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3">
        <v>41066</v>
      </c>
      <c r="B44061" s="16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3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3">
        <v>41066</v>
      </c>
      <c r="B44062" s="16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3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3">
        <v>41066</v>
      </c>
      <c r="B44063" s="16">
        <v>530573</v>
      </c>
      <c r="C44063">
        <v>95773.63</v>
      </c>
      <c r="D44063">
        <v>95782.13</v>
      </c>
      <c r="E44063">
        <v>7.88</v>
      </c>
      <c r="F44063">
        <v>7.89</v>
      </c>
      <c r="G44063" s="3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3">
        <v>41068</v>
      </c>
      <c r="B44064" s="16">
        <v>0</v>
      </c>
      <c r="C44064">
        <v>27511.94</v>
      </c>
      <c r="D44064">
        <v>28496.92</v>
      </c>
      <c r="E44064">
        <v>0</v>
      </c>
      <c r="F44064">
        <v>0</v>
      </c>
      <c r="G44064" s="3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3">
        <v>41068</v>
      </c>
      <c r="B44065" s="16">
        <v>0</v>
      </c>
      <c r="C44065">
        <v>30521.94</v>
      </c>
      <c r="D44065">
        <v>31525.55</v>
      </c>
      <c r="E44065">
        <v>0</v>
      </c>
      <c r="F44065">
        <v>0</v>
      </c>
      <c r="G44065" s="3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3">
        <v>41068</v>
      </c>
      <c r="B44066" s="16">
        <v>0</v>
      </c>
      <c r="C44066">
        <v>44611.74</v>
      </c>
      <c r="D44066">
        <v>45659.48</v>
      </c>
      <c r="E44066">
        <v>0</v>
      </c>
      <c r="F44066">
        <v>0</v>
      </c>
      <c r="G44066" s="3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3">
        <v>41068</v>
      </c>
      <c r="B44067" s="16">
        <v>0</v>
      </c>
      <c r="C44067">
        <v>53900.38</v>
      </c>
      <c r="D44067">
        <v>54905.16</v>
      </c>
      <c r="E44067">
        <v>0</v>
      </c>
      <c r="F44067">
        <v>0</v>
      </c>
      <c r="G44067" s="3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3">
        <v>41068</v>
      </c>
      <c r="B44068" s="16">
        <v>0</v>
      </c>
      <c r="C44068">
        <v>55370.48</v>
      </c>
      <c r="D44068">
        <v>56302.28</v>
      </c>
      <c r="E44068">
        <v>0</v>
      </c>
      <c r="F44068">
        <v>0</v>
      </c>
      <c r="G44068" s="3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3">
        <v>41068</v>
      </c>
      <c r="B44069" s="16">
        <v>0</v>
      </c>
      <c r="C44069">
        <v>56861.23</v>
      </c>
      <c r="D44069">
        <v>57714.76</v>
      </c>
      <c r="E44069">
        <v>0</v>
      </c>
      <c r="F44069">
        <v>0</v>
      </c>
      <c r="G44069" s="3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3">
        <v>41068</v>
      </c>
      <c r="B44070" s="16">
        <v>10</v>
      </c>
      <c r="C44070">
        <v>59859.94</v>
      </c>
      <c r="D44070">
        <v>60601.65</v>
      </c>
      <c r="E44070">
        <v>9.9</v>
      </c>
      <c r="F44070">
        <v>9.9</v>
      </c>
      <c r="G44070" s="3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3">
        <v>41068</v>
      </c>
      <c r="B44071" s="16">
        <v>0</v>
      </c>
      <c r="C44071">
        <v>43343.33</v>
      </c>
      <c r="D44071">
        <v>44407.28</v>
      </c>
      <c r="E44071">
        <v>0</v>
      </c>
      <c r="F44071">
        <v>0</v>
      </c>
      <c r="G44071" s="3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3">
        <v>41068</v>
      </c>
      <c r="B44072" s="16">
        <v>0</v>
      </c>
      <c r="C44072">
        <v>63142.87</v>
      </c>
      <c r="D44072">
        <v>63858.21</v>
      </c>
      <c r="E44072">
        <v>0</v>
      </c>
      <c r="F44072">
        <v>0</v>
      </c>
      <c r="G44072" s="3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3">
        <v>41068</v>
      </c>
      <c r="B44073" s="16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3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3">
        <v>41068</v>
      </c>
      <c r="B44074" s="16">
        <v>0</v>
      </c>
      <c r="C44074">
        <v>61500.639999999999</v>
      </c>
      <c r="D44074">
        <v>62246.46</v>
      </c>
      <c r="E44074">
        <v>0</v>
      </c>
      <c r="F44074">
        <v>0</v>
      </c>
      <c r="G44074" s="3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3">
        <v>41068</v>
      </c>
      <c r="B44075" s="16">
        <v>0</v>
      </c>
      <c r="C44075">
        <v>33792.1</v>
      </c>
      <c r="D44075">
        <v>34806.800000000003</v>
      </c>
      <c r="E44075">
        <v>0</v>
      </c>
      <c r="F44075">
        <v>0</v>
      </c>
      <c r="G44075" s="3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3">
        <v>41068</v>
      </c>
      <c r="B44076" s="16">
        <v>20</v>
      </c>
      <c r="C44076">
        <v>47114.27</v>
      </c>
      <c r="D44076">
        <v>48127.29</v>
      </c>
      <c r="E44076">
        <v>10.18</v>
      </c>
      <c r="F44076">
        <v>10.18</v>
      </c>
      <c r="G44076" s="3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3">
        <v>41068</v>
      </c>
      <c r="B44077" s="16">
        <v>130</v>
      </c>
      <c r="C44077">
        <v>68554.22</v>
      </c>
      <c r="D44077">
        <v>69181.98</v>
      </c>
      <c r="E44077">
        <v>9.51</v>
      </c>
      <c r="F44077">
        <v>9.56</v>
      </c>
      <c r="G44077" s="3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3">
        <v>41068</v>
      </c>
      <c r="B44078" s="16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3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3">
        <v>41068</v>
      </c>
      <c r="B44079" s="16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3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3">
        <v>41068</v>
      </c>
      <c r="B44080" s="16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3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3">
        <v>41068</v>
      </c>
      <c r="B44081" s="16">
        <v>10</v>
      </c>
      <c r="C44081">
        <v>37767</v>
      </c>
      <c r="D44081">
        <v>38793.5</v>
      </c>
      <c r="E44081">
        <v>10.44</v>
      </c>
      <c r="F44081">
        <v>10.44</v>
      </c>
      <c r="G44081" s="3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3">
        <v>41068</v>
      </c>
      <c r="B44082" s="16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3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3">
        <v>41068</v>
      </c>
      <c r="B44083" s="16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3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3">
        <v>41068</v>
      </c>
      <c r="B44084" s="16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3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3">
        <v>41068</v>
      </c>
      <c r="B44085" s="16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3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3">
        <v>41068</v>
      </c>
      <c r="B44086" s="16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3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3">
        <v>41068</v>
      </c>
      <c r="B44087" s="16">
        <v>16505</v>
      </c>
      <c r="C44087">
        <v>90320.31</v>
      </c>
      <c r="D44087">
        <v>90462.38</v>
      </c>
      <c r="E44087">
        <v>7.95</v>
      </c>
      <c r="F44087">
        <v>7.93</v>
      </c>
      <c r="G44087" s="3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3">
        <v>41068</v>
      </c>
      <c r="B44088" s="16">
        <v>15140</v>
      </c>
      <c r="C44088">
        <v>84412.22</v>
      </c>
      <c r="D44088">
        <v>84620.79</v>
      </c>
      <c r="E44088">
        <v>8.51</v>
      </c>
      <c r="F44088">
        <v>8.48</v>
      </c>
      <c r="G44088" s="3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3">
        <v>41068</v>
      </c>
      <c r="B44089" s="16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3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3">
        <v>41068</v>
      </c>
      <c r="B44090" s="16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3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3">
        <v>41068</v>
      </c>
      <c r="B44091" s="16">
        <v>46217</v>
      </c>
      <c r="C44091">
        <v>94116.72</v>
      </c>
      <c r="D44091">
        <v>94192.15</v>
      </c>
      <c r="E44091">
        <v>7.81</v>
      </c>
      <c r="F44091">
        <v>7.77</v>
      </c>
      <c r="G44091" s="3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3">
        <v>41068</v>
      </c>
      <c r="B44092" s="16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3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3">
        <v>41068</v>
      </c>
      <c r="B44093" s="16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3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3">
        <v>41068</v>
      </c>
      <c r="B44094" s="16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3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3">
        <v>41068</v>
      </c>
      <c r="B44095" s="16">
        <v>45905</v>
      </c>
      <c r="C44095">
        <v>97587.54</v>
      </c>
      <c r="D44095">
        <v>97600.74</v>
      </c>
      <c r="E44095">
        <v>7.92</v>
      </c>
      <c r="F44095">
        <v>7.95</v>
      </c>
      <c r="G44095" s="3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3">
        <v>41068</v>
      </c>
      <c r="B44096" s="16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3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3">
        <v>41068</v>
      </c>
      <c r="B44097" s="16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3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3">
        <v>41068</v>
      </c>
      <c r="B44098" s="16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3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3">
        <v>41068</v>
      </c>
      <c r="B44099" s="16">
        <v>49340</v>
      </c>
      <c r="C44099">
        <v>99491.44</v>
      </c>
      <c r="D44099">
        <v>99491.47</v>
      </c>
      <c r="E44099">
        <v>8.33</v>
      </c>
      <c r="F44099">
        <v>8.34</v>
      </c>
      <c r="G44099" s="3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3">
        <v>41068</v>
      </c>
      <c r="B44100" s="16">
        <v>493385</v>
      </c>
      <c r="C44100">
        <v>95812.5</v>
      </c>
      <c r="D44100">
        <v>95856.06</v>
      </c>
      <c r="E44100">
        <v>7.85</v>
      </c>
      <c r="F44100">
        <v>7.79</v>
      </c>
      <c r="G44100" s="3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3">
        <v>41071</v>
      </c>
      <c r="B44101" s="16">
        <v>0</v>
      </c>
      <c r="C44101">
        <v>28506</v>
      </c>
      <c r="D44101">
        <v>27996.49</v>
      </c>
      <c r="E44101">
        <v>0</v>
      </c>
      <c r="F44101">
        <v>0</v>
      </c>
      <c r="G44101" s="3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3">
        <v>41071</v>
      </c>
      <c r="B44102" s="16">
        <v>0</v>
      </c>
      <c r="C44102">
        <v>31535.59</v>
      </c>
      <c r="D44102">
        <v>31017.13</v>
      </c>
      <c r="E44102">
        <v>0</v>
      </c>
      <c r="F44102">
        <v>0</v>
      </c>
      <c r="G44102" s="3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3">
        <v>41071</v>
      </c>
      <c r="B44103" s="16">
        <v>0</v>
      </c>
      <c r="C44103">
        <v>45674.03</v>
      </c>
      <c r="D44103">
        <v>45112.41</v>
      </c>
      <c r="E44103">
        <v>0</v>
      </c>
      <c r="F44103">
        <v>0</v>
      </c>
      <c r="G44103" s="3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3">
        <v>41071</v>
      </c>
      <c r="B44104" s="16">
        <v>0</v>
      </c>
      <c r="C44104">
        <v>54922.65</v>
      </c>
      <c r="D44104">
        <v>54351.53</v>
      </c>
      <c r="E44104">
        <v>0</v>
      </c>
      <c r="F44104">
        <v>0</v>
      </c>
      <c r="G44104" s="3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3">
        <v>41071</v>
      </c>
      <c r="B44105" s="16">
        <v>0</v>
      </c>
      <c r="C44105">
        <v>56320.22</v>
      </c>
      <c r="D44105">
        <v>55810.07</v>
      </c>
      <c r="E44105">
        <v>0</v>
      </c>
      <c r="F44105">
        <v>0</v>
      </c>
      <c r="G44105" s="3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3">
        <v>41071</v>
      </c>
      <c r="B44106" s="16">
        <v>0</v>
      </c>
      <c r="C44106">
        <v>57733.15</v>
      </c>
      <c r="D44106">
        <v>57282.92</v>
      </c>
      <c r="E44106">
        <v>0</v>
      </c>
      <c r="F44106">
        <v>0</v>
      </c>
      <c r="G44106" s="3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3">
        <v>41071</v>
      </c>
      <c r="B44107" s="16">
        <v>0</v>
      </c>
      <c r="C44107">
        <v>60620.959999999999</v>
      </c>
      <c r="D44107">
        <v>60277.52</v>
      </c>
      <c r="E44107">
        <v>0</v>
      </c>
      <c r="F44107">
        <v>0</v>
      </c>
      <c r="G44107" s="3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3">
        <v>41071</v>
      </c>
      <c r="B44108" s="16">
        <v>5</v>
      </c>
      <c r="C44108">
        <v>44421.43</v>
      </c>
      <c r="D44108">
        <v>43854.62</v>
      </c>
      <c r="E44108">
        <v>10.46</v>
      </c>
      <c r="F44108">
        <v>10.46</v>
      </c>
      <c r="G44108" s="3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3">
        <v>41071</v>
      </c>
      <c r="B44109" s="16">
        <v>0</v>
      </c>
      <c r="C44109">
        <v>63878.559999999998</v>
      </c>
      <c r="D44109">
        <v>63530.65</v>
      </c>
      <c r="E44109">
        <v>0</v>
      </c>
      <c r="F44109">
        <v>0</v>
      </c>
      <c r="G44109" s="3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3">
        <v>41071</v>
      </c>
      <c r="B44110" s="16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3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3">
        <v>41071</v>
      </c>
      <c r="B44111" s="16">
        <v>690</v>
      </c>
      <c r="C44111">
        <v>62266.29</v>
      </c>
      <c r="D44111">
        <v>61921.7</v>
      </c>
      <c r="E44111">
        <v>9.84</v>
      </c>
      <c r="F44111">
        <v>9.92</v>
      </c>
      <c r="G44111" s="3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3">
        <v>41071</v>
      </c>
      <c r="B44112" s="16">
        <v>135</v>
      </c>
      <c r="C44112">
        <v>34817.89</v>
      </c>
      <c r="D44112">
        <v>34294.44</v>
      </c>
      <c r="E44112">
        <v>10.7</v>
      </c>
      <c r="F44112">
        <v>10.7</v>
      </c>
      <c r="G44112" s="3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3">
        <v>41071</v>
      </c>
      <c r="B44113" s="16">
        <v>25</v>
      </c>
      <c r="C44113">
        <v>48142.62</v>
      </c>
      <c r="D44113">
        <v>47589.39</v>
      </c>
      <c r="E44113">
        <v>10.35</v>
      </c>
      <c r="F44113">
        <v>10.35</v>
      </c>
      <c r="G44113" s="3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3">
        <v>41071</v>
      </c>
      <c r="B44114" s="16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3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3">
        <v>41071</v>
      </c>
      <c r="B44115" s="16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3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3">
        <v>41071</v>
      </c>
      <c r="B44116" s="16">
        <v>80</v>
      </c>
      <c r="C44116">
        <v>70941.53</v>
      </c>
      <c r="D44116">
        <v>70669.05</v>
      </c>
      <c r="E44116">
        <v>9.49</v>
      </c>
      <c r="F44116">
        <v>9.51</v>
      </c>
      <c r="G44116" s="3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3">
        <v>41071</v>
      </c>
      <c r="B44117" s="16">
        <v>0</v>
      </c>
      <c r="C44117">
        <v>74728.789999999994</v>
      </c>
      <c r="D44117">
        <v>74426.14</v>
      </c>
      <c r="E44117">
        <v>0</v>
      </c>
      <c r="F44117">
        <v>0</v>
      </c>
      <c r="G44117" s="3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3">
        <v>41071</v>
      </c>
      <c r="B44118" s="16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3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3">
        <v>41071</v>
      </c>
      <c r="B44119" s="16">
        <v>0</v>
      </c>
      <c r="C44119">
        <v>76680.39</v>
      </c>
      <c r="D44119">
        <v>76532.490000000005</v>
      </c>
      <c r="E44119">
        <v>0</v>
      </c>
      <c r="F44119">
        <v>0</v>
      </c>
      <c r="G44119" s="3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3">
        <v>41071</v>
      </c>
      <c r="B44120" s="16">
        <v>70</v>
      </c>
      <c r="C44120">
        <v>82650.66</v>
      </c>
      <c r="D44120">
        <v>82581.13</v>
      </c>
      <c r="E44120">
        <v>8.6</v>
      </c>
      <c r="F44120">
        <v>8.64</v>
      </c>
      <c r="G44120" s="3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3">
        <v>41071</v>
      </c>
      <c r="B44121" s="16">
        <v>340</v>
      </c>
      <c r="C44121">
        <v>78595.88</v>
      </c>
      <c r="D44121">
        <v>78435.67</v>
      </c>
      <c r="E44121">
        <v>8.94</v>
      </c>
      <c r="F44121">
        <v>8.93</v>
      </c>
      <c r="G44121" s="3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3">
        <v>41071</v>
      </c>
      <c r="B44122" s="16">
        <v>830</v>
      </c>
      <c r="C44122">
        <v>59131.92</v>
      </c>
      <c r="D44122">
        <v>58749.18</v>
      </c>
      <c r="E44122">
        <v>9.94</v>
      </c>
      <c r="F44122">
        <v>10.07</v>
      </c>
      <c r="G44122" s="3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3">
        <v>41071</v>
      </c>
      <c r="B44123" s="16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3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3">
        <v>41071</v>
      </c>
      <c r="B44124" s="16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3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3">
        <v>41071</v>
      </c>
      <c r="B44125" s="16">
        <v>12560</v>
      </c>
      <c r="C44125">
        <v>84647.75</v>
      </c>
      <c r="D44125">
        <v>84632.15</v>
      </c>
      <c r="E44125">
        <v>8.42</v>
      </c>
      <c r="F44125">
        <v>8.49</v>
      </c>
      <c r="G44125" s="3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3">
        <v>41071</v>
      </c>
      <c r="B44126" s="16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3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3">
        <v>41071</v>
      </c>
      <c r="B44127" s="16">
        <v>2710</v>
      </c>
      <c r="C44127">
        <v>43239.89</v>
      </c>
      <c r="D44127">
        <v>42744.33</v>
      </c>
      <c r="E44127">
        <v>10.25</v>
      </c>
      <c r="F44127">
        <v>10.5</v>
      </c>
      <c r="G44127" s="3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3">
        <v>41071</v>
      </c>
      <c r="B44128" s="16">
        <v>14709</v>
      </c>
      <c r="C44128">
        <v>94222.16</v>
      </c>
      <c r="D44128">
        <v>94261.93</v>
      </c>
      <c r="E44128">
        <v>7.76</v>
      </c>
      <c r="F44128">
        <v>7.69</v>
      </c>
      <c r="G44128" s="3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3">
        <v>41071</v>
      </c>
      <c r="B44129" s="16">
        <v>14277</v>
      </c>
      <c r="C44129">
        <v>86577.44</v>
      </c>
      <c r="D44129">
        <v>86606.16</v>
      </c>
      <c r="E44129">
        <v>8.26</v>
      </c>
      <c r="F44129">
        <v>8.26</v>
      </c>
      <c r="G44129" s="3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3">
        <v>41071</v>
      </c>
      <c r="B44130" s="16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3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3">
        <v>41071</v>
      </c>
      <c r="B44131" s="16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3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3">
        <v>41071</v>
      </c>
      <c r="B44132" s="16">
        <v>33305</v>
      </c>
      <c r="C44132">
        <v>97631.84</v>
      </c>
      <c r="D44132">
        <v>97641.72</v>
      </c>
      <c r="E44132">
        <v>7.95</v>
      </c>
      <c r="F44132">
        <v>7.91</v>
      </c>
      <c r="G44132" s="3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3">
        <v>41071</v>
      </c>
      <c r="B44133" s="16">
        <v>87641</v>
      </c>
      <c r="C44133">
        <v>80547.56</v>
      </c>
      <c r="D44133">
        <v>80472.84</v>
      </c>
      <c r="E44133">
        <v>8.77</v>
      </c>
      <c r="F44133">
        <v>8.83</v>
      </c>
      <c r="G44133" s="3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3">
        <v>41071</v>
      </c>
      <c r="B44134" s="16">
        <v>66122</v>
      </c>
      <c r="C44134">
        <v>92453.13</v>
      </c>
      <c r="D44134">
        <v>92505.11</v>
      </c>
      <c r="E44134">
        <v>7.78</v>
      </c>
      <c r="F44134">
        <v>7.72</v>
      </c>
      <c r="G44134" s="3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3">
        <v>41071</v>
      </c>
      <c r="B44135" s="16">
        <v>342294</v>
      </c>
      <c r="C44135">
        <v>88484.27</v>
      </c>
      <c r="D44135">
        <v>88547.56</v>
      </c>
      <c r="E44135">
        <v>8.14</v>
      </c>
      <c r="F44135">
        <v>8.1</v>
      </c>
      <c r="G44135" s="3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3">
        <v>41071</v>
      </c>
      <c r="B44136" s="16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3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3">
        <v>41071</v>
      </c>
      <c r="B44137" s="16">
        <v>320052</v>
      </c>
      <c r="C44137">
        <v>95886.6</v>
      </c>
      <c r="D44137">
        <v>95909.53</v>
      </c>
      <c r="E44137">
        <v>7.8</v>
      </c>
      <c r="F44137">
        <v>7.74</v>
      </c>
      <c r="G44137" s="3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3">
        <v>41072</v>
      </c>
      <c r="B44138" s="16">
        <v>0</v>
      </c>
      <c r="C44138">
        <v>28005.37</v>
      </c>
      <c r="D44138">
        <v>28390.7</v>
      </c>
      <c r="E44138">
        <v>0</v>
      </c>
      <c r="F44138">
        <v>0</v>
      </c>
      <c r="G44138" s="3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3">
        <v>41072</v>
      </c>
      <c r="B44139" s="16">
        <v>0</v>
      </c>
      <c r="C44139">
        <v>31026.97</v>
      </c>
      <c r="D44139">
        <v>31419.5</v>
      </c>
      <c r="E44139">
        <v>0</v>
      </c>
      <c r="F44139">
        <v>0</v>
      </c>
      <c r="G44139" s="3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3">
        <v>41072</v>
      </c>
      <c r="B44140" s="16">
        <v>0</v>
      </c>
      <c r="C44140">
        <v>45126.720000000001</v>
      </c>
      <c r="D44140">
        <v>45459.44</v>
      </c>
      <c r="E44140">
        <v>0</v>
      </c>
      <c r="F44140">
        <v>0</v>
      </c>
      <c r="G44140" s="3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3">
        <v>41072</v>
      </c>
      <c r="B44141" s="16">
        <v>0</v>
      </c>
      <c r="C44141">
        <v>54368.76</v>
      </c>
      <c r="D44141">
        <v>54661.81</v>
      </c>
      <c r="E44141">
        <v>0</v>
      </c>
      <c r="F44141">
        <v>0</v>
      </c>
      <c r="G44141" s="3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3">
        <v>41072</v>
      </c>
      <c r="B44142" s="16">
        <v>0</v>
      </c>
      <c r="C44142">
        <v>55827.77</v>
      </c>
      <c r="D44142">
        <v>56095.13</v>
      </c>
      <c r="E44142">
        <v>0</v>
      </c>
      <c r="F44142">
        <v>0</v>
      </c>
      <c r="G44142" s="3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3">
        <v>41072</v>
      </c>
      <c r="B44143" s="16">
        <v>0</v>
      </c>
      <c r="C44143">
        <v>57301.08</v>
      </c>
      <c r="D44143">
        <v>57543.1</v>
      </c>
      <c r="E44143">
        <v>0</v>
      </c>
      <c r="F44143">
        <v>0</v>
      </c>
      <c r="G44143" s="3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3">
        <v>41072</v>
      </c>
      <c r="B44144" s="16">
        <v>5</v>
      </c>
      <c r="C44144">
        <v>60296.63</v>
      </c>
      <c r="D44144">
        <v>60530.27</v>
      </c>
      <c r="E44144">
        <v>9.94</v>
      </c>
      <c r="F44144">
        <v>9.94</v>
      </c>
      <c r="G44144" s="3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3">
        <v>41072</v>
      </c>
      <c r="B44145" s="16">
        <v>5</v>
      </c>
      <c r="C44145">
        <v>43868.53</v>
      </c>
      <c r="D44145">
        <v>44202.26</v>
      </c>
      <c r="E44145">
        <v>10.36</v>
      </c>
      <c r="F44145">
        <v>10.36</v>
      </c>
      <c r="G44145" s="3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3">
        <v>41072</v>
      </c>
      <c r="B44146" s="16">
        <v>0</v>
      </c>
      <c r="C44146">
        <v>63550.8</v>
      </c>
      <c r="D44146">
        <v>63777.06</v>
      </c>
      <c r="E44146">
        <v>0</v>
      </c>
      <c r="F44146">
        <v>0</v>
      </c>
      <c r="G44146" s="3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3">
        <v>41072</v>
      </c>
      <c r="B44147" s="16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3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3">
        <v>41072</v>
      </c>
      <c r="B44148" s="16">
        <v>0</v>
      </c>
      <c r="C44148">
        <v>61941.34</v>
      </c>
      <c r="D44148">
        <v>62169.98</v>
      </c>
      <c r="E44148">
        <v>0</v>
      </c>
      <c r="F44148">
        <v>0</v>
      </c>
      <c r="G44148" s="3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3">
        <v>41072</v>
      </c>
      <c r="B44149" s="16">
        <v>3123</v>
      </c>
      <c r="C44149">
        <v>34305.31</v>
      </c>
      <c r="D44149">
        <v>34702.11</v>
      </c>
      <c r="E44149">
        <v>10.7</v>
      </c>
      <c r="F44149">
        <v>10.58</v>
      </c>
      <c r="G44149" s="3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3">
        <v>41072</v>
      </c>
      <c r="B44150" s="16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3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3">
        <v>41072</v>
      </c>
      <c r="B44151" s="16">
        <v>0</v>
      </c>
      <c r="C44151">
        <v>68858.73</v>
      </c>
      <c r="D44151">
        <v>69081.11</v>
      </c>
      <c r="E44151">
        <v>0</v>
      </c>
      <c r="F44151">
        <v>0</v>
      </c>
      <c r="G44151" s="3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3">
        <v>41072</v>
      </c>
      <c r="B44152" s="16">
        <v>5</v>
      </c>
      <c r="C44152">
        <v>67016.84</v>
      </c>
      <c r="D44152">
        <v>67231.08</v>
      </c>
      <c r="E44152">
        <v>9.66</v>
      </c>
      <c r="F44152">
        <v>9.66</v>
      </c>
      <c r="G44152" s="3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3">
        <v>41072</v>
      </c>
      <c r="B44153" s="16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3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3">
        <v>41072</v>
      </c>
      <c r="B44154" s="16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3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3">
        <v>41072</v>
      </c>
      <c r="B44155" s="16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3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3">
        <v>41072</v>
      </c>
      <c r="B44156" s="16">
        <v>0</v>
      </c>
      <c r="C44156">
        <v>76556.759999999995</v>
      </c>
      <c r="D44156">
        <v>76702.5</v>
      </c>
      <c r="E44156">
        <v>0</v>
      </c>
      <c r="F44156">
        <v>0</v>
      </c>
      <c r="G44156" s="3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3">
        <v>41072</v>
      </c>
      <c r="B44157" s="16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3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3">
        <v>41072</v>
      </c>
      <c r="B44158" s="16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3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3">
        <v>41072</v>
      </c>
      <c r="B44159" s="16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3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3">
        <v>41072</v>
      </c>
      <c r="B44160" s="16">
        <v>8185</v>
      </c>
      <c r="C44160">
        <v>90584.42</v>
      </c>
      <c r="D44160">
        <v>90615.82</v>
      </c>
      <c r="E44160">
        <v>7.85</v>
      </c>
      <c r="F44160">
        <v>7.84</v>
      </c>
      <c r="G44160" s="3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3">
        <v>41072</v>
      </c>
      <c r="B44161" s="16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3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3">
        <v>41072</v>
      </c>
      <c r="B44162" s="16">
        <v>11840</v>
      </c>
      <c r="C44162">
        <v>84658.99</v>
      </c>
      <c r="D44162">
        <v>84803.23</v>
      </c>
      <c r="E44162">
        <v>8.48</v>
      </c>
      <c r="F44162">
        <v>8.42</v>
      </c>
      <c r="G44162" s="3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3">
        <v>41072</v>
      </c>
      <c r="B44163" s="16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3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3">
        <v>41072</v>
      </c>
      <c r="B44164" s="16">
        <v>3511</v>
      </c>
      <c r="C44164">
        <v>42757.88</v>
      </c>
      <c r="D44164">
        <v>43126.23</v>
      </c>
      <c r="E44164">
        <v>10.44</v>
      </c>
      <c r="F44164">
        <v>10.35</v>
      </c>
      <c r="G44164" s="3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3">
        <v>41072</v>
      </c>
      <c r="B44165" s="16">
        <v>17637</v>
      </c>
      <c r="C44165">
        <v>94291.82</v>
      </c>
      <c r="D44165">
        <v>94303.54</v>
      </c>
      <c r="E44165">
        <v>7.68</v>
      </c>
      <c r="F44165">
        <v>7.67</v>
      </c>
      <c r="G44165" s="3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3">
        <v>41072</v>
      </c>
      <c r="B44166" s="16">
        <v>5410</v>
      </c>
      <c r="C44166">
        <v>86633.62</v>
      </c>
      <c r="D44166">
        <v>86734.52</v>
      </c>
      <c r="E44166">
        <v>8.26</v>
      </c>
      <c r="F44166">
        <v>8.23</v>
      </c>
      <c r="G44166" s="3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3">
        <v>41072</v>
      </c>
      <c r="B44167" s="16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3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3">
        <v>41072</v>
      </c>
      <c r="B44168" s="16">
        <v>56222</v>
      </c>
      <c r="C44168">
        <v>65257.59</v>
      </c>
      <c r="D44168">
        <v>65477.98</v>
      </c>
      <c r="E44168">
        <v>9.82</v>
      </c>
      <c r="F44168">
        <v>9.75</v>
      </c>
      <c r="G44168" s="3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3">
        <v>41072</v>
      </c>
      <c r="B44169" s="16">
        <v>19186</v>
      </c>
      <c r="C44169">
        <v>97672.68</v>
      </c>
      <c r="D44169">
        <v>97676.83</v>
      </c>
      <c r="E44169">
        <v>7.9</v>
      </c>
      <c r="F44169">
        <v>7.89</v>
      </c>
      <c r="G44169" s="3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3">
        <v>41072</v>
      </c>
      <c r="B44170" s="16">
        <v>57351</v>
      </c>
      <c r="C44170">
        <v>80498.36</v>
      </c>
      <c r="D44170">
        <v>80670.78</v>
      </c>
      <c r="E44170">
        <v>8.82</v>
      </c>
      <c r="F44170">
        <v>8.77</v>
      </c>
      <c r="G44170" s="3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3">
        <v>41072</v>
      </c>
      <c r="B44171" s="16">
        <v>97027</v>
      </c>
      <c r="C44171">
        <v>92534.44</v>
      </c>
      <c r="D44171">
        <v>92559.32</v>
      </c>
      <c r="E44171">
        <v>7.72</v>
      </c>
      <c r="F44171">
        <v>7.7</v>
      </c>
      <c r="G44171" s="3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3">
        <v>41072</v>
      </c>
      <c r="B44172" s="16">
        <v>317549</v>
      </c>
      <c r="C44172">
        <v>88575.64</v>
      </c>
      <c r="D44172">
        <v>88638.84</v>
      </c>
      <c r="E44172">
        <v>8.08</v>
      </c>
      <c r="F44172">
        <v>8.06</v>
      </c>
      <c r="G44172" s="3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3">
        <v>41072</v>
      </c>
      <c r="B44173" s="16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3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3">
        <v>41072</v>
      </c>
      <c r="B44174" s="16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3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3">
        <v>41073</v>
      </c>
      <c r="B44175" s="16">
        <v>0</v>
      </c>
      <c r="C44175">
        <v>28399.73</v>
      </c>
      <c r="D44175">
        <v>28530.93</v>
      </c>
      <c r="E44175">
        <v>0</v>
      </c>
      <c r="F44175">
        <v>0</v>
      </c>
      <c r="G44175" s="3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3">
        <v>41073</v>
      </c>
      <c r="B44176" s="16">
        <v>0</v>
      </c>
      <c r="C44176">
        <v>31429.49</v>
      </c>
      <c r="D44176">
        <v>31563.18</v>
      </c>
      <c r="E44176">
        <v>0</v>
      </c>
      <c r="F44176">
        <v>0</v>
      </c>
      <c r="G44176" s="3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3">
        <v>41073</v>
      </c>
      <c r="B44177" s="16">
        <v>0</v>
      </c>
      <c r="C44177">
        <v>45473.89</v>
      </c>
      <c r="D44177">
        <v>45685.97</v>
      </c>
      <c r="E44177">
        <v>0</v>
      </c>
      <c r="F44177">
        <v>0</v>
      </c>
      <c r="G44177" s="3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3">
        <v>41073</v>
      </c>
      <c r="B44178" s="16">
        <v>0</v>
      </c>
      <c r="C44178">
        <v>54679.19</v>
      </c>
      <c r="D44178">
        <v>54820.15</v>
      </c>
      <c r="E44178">
        <v>0</v>
      </c>
      <c r="F44178">
        <v>0</v>
      </c>
      <c r="G44178" s="3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3">
        <v>41073</v>
      </c>
      <c r="B44179" s="16">
        <v>0</v>
      </c>
      <c r="C44179">
        <v>56112.959999999999</v>
      </c>
      <c r="D44179">
        <v>56267.31</v>
      </c>
      <c r="E44179">
        <v>0</v>
      </c>
      <c r="F44179">
        <v>0</v>
      </c>
      <c r="G44179" s="3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3">
        <v>41073</v>
      </c>
      <c r="B44180" s="16">
        <v>0</v>
      </c>
      <c r="C44180">
        <v>57561.39</v>
      </c>
      <c r="D44180">
        <v>57728.44</v>
      </c>
      <c r="E44180">
        <v>0</v>
      </c>
      <c r="F44180">
        <v>0</v>
      </c>
      <c r="G44180" s="3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3">
        <v>41073</v>
      </c>
      <c r="B44181" s="16">
        <v>0</v>
      </c>
      <c r="C44181">
        <v>60549.51</v>
      </c>
      <c r="D44181">
        <v>60742.91</v>
      </c>
      <c r="E44181">
        <v>0</v>
      </c>
      <c r="F44181">
        <v>0</v>
      </c>
      <c r="G44181" s="3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3">
        <v>41073</v>
      </c>
      <c r="B44182" s="16">
        <v>5</v>
      </c>
      <c r="C44182">
        <v>44216.31</v>
      </c>
      <c r="D44182">
        <v>44419.06</v>
      </c>
      <c r="E44182">
        <v>10.3</v>
      </c>
      <c r="F44182">
        <v>10.3</v>
      </c>
      <c r="G44182" s="3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3">
        <v>41073</v>
      </c>
      <c r="B44183" s="16">
        <v>85</v>
      </c>
      <c r="C44183">
        <v>63797.33</v>
      </c>
      <c r="D44183">
        <v>63996.24</v>
      </c>
      <c r="E44183">
        <v>9.74</v>
      </c>
      <c r="F44183">
        <v>9.75</v>
      </c>
      <c r="G44183" s="3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3">
        <v>41073</v>
      </c>
      <c r="B44184" s="16">
        <v>150</v>
      </c>
      <c r="C44184">
        <v>53325.66</v>
      </c>
      <c r="D44184">
        <v>53455.73</v>
      </c>
      <c r="E44184">
        <v>10.07</v>
      </c>
      <c r="F44184">
        <v>10.07</v>
      </c>
      <c r="G44184" s="3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3">
        <v>41073</v>
      </c>
      <c r="B44185" s="16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3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3">
        <v>41073</v>
      </c>
      <c r="B44186" s="16">
        <v>10</v>
      </c>
      <c r="C44186">
        <v>34713.14</v>
      </c>
      <c r="D44186">
        <v>34848.35</v>
      </c>
      <c r="E44186">
        <v>10.54</v>
      </c>
      <c r="F44186">
        <v>10.54</v>
      </c>
      <c r="G44186" s="3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3">
        <v>41073</v>
      </c>
      <c r="B44187" s="16">
        <v>310</v>
      </c>
      <c r="C44187">
        <v>47949.61</v>
      </c>
      <c r="D44187">
        <v>48182.87</v>
      </c>
      <c r="E44187">
        <v>10.18</v>
      </c>
      <c r="F44187">
        <v>10.18</v>
      </c>
      <c r="G44187" s="3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3">
        <v>41073</v>
      </c>
      <c r="B44188" s="16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3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3">
        <v>41073</v>
      </c>
      <c r="B44189" s="16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3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3">
        <v>41073</v>
      </c>
      <c r="B44190" s="16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3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3">
        <v>41073</v>
      </c>
      <c r="B44191" s="16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3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3">
        <v>41073</v>
      </c>
      <c r="B44192" s="16">
        <v>15</v>
      </c>
      <c r="C44192">
        <v>38702.67</v>
      </c>
      <c r="D44192">
        <v>38872.9</v>
      </c>
      <c r="E44192">
        <v>10.43</v>
      </c>
      <c r="F44192">
        <v>10.43</v>
      </c>
      <c r="G44192" s="3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3">
        <v>41073</v>
      </c>
      <c r="B44193" s="16">
        <v>35</v>
      </c>
      <c r="C44193">
        <v>76726.880000000005</v>
      </c>
      <c r="D44193">
        <v>76928.42</v>
      </c>
      <c r="E44193">
        <v>9</v>
      </c>
      <c r="F44193">
        <v>9</v>
      </c>
      <c r="G44193" s="3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3">
        <v>41073</v>
      </c>
      <c r="B44194" s="16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3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3">
        <v>41073</v>
      </c>
      <c r="B44195" s="16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3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3">
        <v>41073</v>
      </c>
      <c r="B44196" s="16">
        <v>140</v>
      </c>
      <c r="C44196">
        <v>58997.79</v>
      </c>
      <c r="D44196">
        <v>59179.82</v>
      </c>
      <c r="E44196">
        <v>9.92</v>
      </c>
      <c r="F44196">
        <v>9.92</v>
      </c>
      <c r="G44196" s="3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3">
        <v>41073</v>
      </c>
      <c r="B44197" s="16">
        <v>2255</v>
      </c>
      <c r="C44197">
        <v>90644.63</v>
      </c>
      <c r="D44197">
        <v>90697.7</v>
      </c>
      <c r="E44197">
        <v>7.83</v>
      </c>
      <c r="F44197">
        <v>7.8</v>
      </c>
      <c r="G44197" s="3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3">
        <v>41073</v>
      </c>
      <c r="B44198" s="16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3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3">
        <v>41073</v>
      </c>
      <c r="B44199" s="16">
        <v>6540</v>
      </c>
      <c r="C44199">
        <v>84830.19</v>
      </c>
      <c r="D44199">
        <v>84910.24</v>
      </c>
      <c r="E44199">
        <v>8.39</v>
      </c>
      <c r="F44199">
        <v>8.33</v>
      </c>
      <c r="G44199" s="3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3">
        <v>41073</v>
      </c>
      <c r="B44200" s="16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3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3">
        <v>41073</v>
      </c>
      <c r="B44201" s="16">
        <v>542</v>
      </c>
      <c r="C44201">
        <v>43139.94</v>
      </c>
      <c r="D44201">
        <v>43310.15</v>
      </c>
      <c r="E44201">
        <v>10.35</v>
      </c>
      <c r="F44201">
        <v>10.32</v>
      </c>
      <c r="G44201" s="3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3">
        <v>41073</v>
      </c>
      <c r="B44202" s="16">
        <v>13057</v>
      </c>
      <c r="C44202">
        <v>94333.52</v>
      </c>
      <c r="D44202">
        <v>94351.96</v>
      </c>
      <c r="E44202">
        <v>7.69</v>
      </c>
      <c r="F44202">
        <v>7.64</v>
      </c>
      <c r="G44202" s="3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3">
        <v>41073</v>
      </c>
      <c r="B44203" s="16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3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3">
        <v>41073</v>
      </c>
      <c r="B44204" s="16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3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3">
        <v>41073</v>
      </c>
      <c r="B44205" s="16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3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3">
        <v>41073</v>
      </c>
      <c r="B44206" s="16">
        <v>17375</v>
      </c>
      <c r="C44206">
        <v>97707.88</v>
      </c>
      <c r="D44206">
        <v>97709.03</v>
      </c>
      <c r="E44206">
        <v>7.88</v>
      </c>
      <c r="F44206">
        <v>7.88</v>
      </c>
      <c r="G44206" s="3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3">
        <v>41073</v>
      </c>
      <c r="B44207" s="16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3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3">
        <v>41073</v>
      </c>
      <c r="B44208" s="16">
        <v>44024</v>
      </c>
      <c r="C44208">
        <v>92588.74</v>
      </c>
      <c r="D44208">
        <v>92604.41</v>
      </c>
      <c r="E44208">
        <v>7.7</v>
      </c>
      <c r="F44208">
        <v>7.67</v>
      </c>
      <c r="G44208" s="3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3">
        <v>41073</v>
      </c>
      <c r="B44209" s="16">
        <v>234260</v>
      </c>
      <c r="C44209">
        <v>88667.02</v>
      </c>
      <c r="D44209">
        <v>88717.13</v>
      </c>
      <c r="E44209">
        <v>8.06</v>
      </c>
      <c r="F44209">
        <v>8</v>
      </c>
      <c r="G44209" s="3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3">
        <v>41073</v>
      </c>
      <c r="B44210" s="16">
        <v>14858</v>
      </c>
      <c r="C44210">
        <v>99588.13</v>
      </c>
      <c r="D44210">
        <v>99588.09</v>
      </c>
      <c r="E44210">
        <v>8.33</v>
      </c>
      <c r="F44210">
        <v>8.33</v>
      </c>
      <c r="G44210" s="3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3">
        <v>41073</v>
      </c>
      <c r="B44211" s="16">
        <v>142320</v>
      </c>
      <c r="C44211">
        <v>95978.34</v>
      </c>
      <c r="D44211">
        <v>95986.02</v>
      </c>
      <c r="E44211">
        <v>7.72</v>
      </c>
      <c r="F44211">
        <v>7.7</v>
      </c>
      <c r="G44211" s="3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3">
        <v>41074</v>
      </c>
      <c r="B44212" s="16">
        <v>0</v>
      </c>
      <c r="C44212">
        <v>28540.01</v>
      </c>
      <c r="D44212">
        <v>28704.31</v>
      </c>
      <c r="E44212">
        <v>0</v>
      </c>
      <c r="F44212">
        <v>0</v>
      </c>
      <c r="G44212" s="3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3">
        <v>41074</v>
      </c>
      <c r="B44213" s="16">
        <v>0</v>
      </c>
      <c r="C44213">
        <v>31573.22</v>
      </c>
      <c r="D44213">
        <v>31740.51</v>
      </c>
      <c r="E44213">
        <v>0</v>
      </c>
      <c r="F44213">
        <v>0</v>
      </c>
      <c r="G44213" s="3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3">
        <v>41074</v>
      </c>
      <c r="B44214" s="16">
        <v>0</v>
      </c>
      <c r="C44214">
        <v>45700.51</v>
      </c>
      <c r="D44214">
        <v>45826.81</v>
      </c>
      <c r="E44214">
        <v>0</v>
      </c>
      <c r="F44214">
        <v>0</v>
      </c>
      <c r="G44214" s="3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3">
        <v>41074</v>
      </c>
      <c r="B44215" s="16">
        <v>0</v>
      </c>
      <c r="C44215">
        <v>54837.59</v>
      </c>
      <c r="D44215">
        <v>54975.69</v>
      </c>
      <c r="E44215">
        <v>0</v>
      </c>
      <c r="F44215">
        <v>0</v>
      </c>
      <c r="G44215" s="3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3">
        <v>41074</v>
      </c>
      <c r="B44216" s="16">
        <v>0</v>
      </c>
      <c r="C44216">
        <v>56285.21</v>
      </c>
      <c r="D44216">
        <v>56427.51</v>
      </c>
      <c r="E44216">
        <v>0</v>
      </c>
      <c r="F44216">
        <v>0</v>
      </c>
      <c r="G44216" s="3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3">
        <v>41074</v>
      </c>
      <c r="B44217" s="16">
        <v>0</v>
      </c>
      <c r="C44217">
        <v>57746.81</v>
      </c>
      <c r="D44217">
        <v>57892.93</v>
      </c>
      <c r="E44217">
        <v>0</v>
      </c>
      <c r="F44217">
        <v>0</v>
      </c>
      <c r="G44217" s="3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3">
        <v>41074</v>
      </c>
      <c r="B44218" s="16">
        <v>0</v>
      </c>
      <c r="C44218">
        <v>60762.239999999998</v>
      </c>
      <c r="D44218">
        <v>60871.03</v>
      </c>
      <c r="E44218">
        <v>0</v>
      </c>
      <c r="F44218">
        <v>0</v>
      </c>
      <c r="G44218" s="3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3">
        <v>41074</v>
      </c>
      <c r="B44219" s="16">
        <v>5</v>
      </c>
      <c r="C44219">
        <v>44433.19</v>
      </c>
      <c r="D44219">
        <v>44569.9</v>
      </c>
      <c r="E44219">
        <v>10.26</v>
      </c>
      <c r="F44219">
        <v>10.26</v>
      </c>
      <c r="G44219" s="3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3">
        <v>41074</v>
      </c>
      <c r="B44220" s="16">
        <v>0</v>
      </c>
      <c r="C44220">
        <v>64016.6</v>
      </c>
      <c r="D44220">
        <v>64103.83</v>
      </c>
      <c r="E44220">
        <v>0</v>
      </c>
      <c r="F44220">
        <v>0</v>
      </c>
      <c r="G44220" s="3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3">
        <v>41074</v>
      </c>
      <c r="B44221" s="16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3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3">
        <v>41074</v>
      </c>
      <c r="B44222" s="16">
        <v>0</v>
      </c>
      <c r="C44222">
        <v>62447.53</v>
      </c>
      <c r="D44222">
        <v>62505.279999999999</v>
      </c>
      <c r="E44222">
        <v>0</v>
      </c>
      <c r="F44222">
        <v>0</v>
      </c>
      <c r="G44222" s="3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3">
        <v>41074</v>
      </c>
      <c r="B44223" s="16">
        <v>105</v>
      </c>
      <c r="C44223">
        <v>48198.2</v>
      </c>
      <c r="D44223">
        <v>48300.32</v>
      </c>
      <c r="E44223">
        <v>10.15</v>
      </c>
      <c r="F44223">
        <v>10.15</v>
      </c>
      <c r="G44223" s="3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3">
        <v>41074</v>
      </c>
      <c r="B44224" s="16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3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3">
        <v>41074</v>
      </c>
      <c r="B44225" s="16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3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3">
        <v>41074</v>
      </c>
      <c r="B44226" s="16">
        <v>0</v>
      </c>
      <c r="C44226">
        <v>67435.66</v>
      </c>
      <c r="D44226">
        <v>67536.66</v>
      </c>
      <c r="E44226">
        <v>0</v>
      </c>
      <c r="F44226">
        <v>0</v>
      </c>
      <c r="G44226" s="3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3">
        <v>41074</v>
      </c>
      <c r="B44227" s="16">
        <v>0</v>
      </c>
      <c r="C44227">
        <v>71190.38</v>
      </c>
      <c r="D44227">
        <v>71230.070000000007</v>
      </c>
      <c r="E44227">
        <v>0</v>
      </c>
      <c r="F44227">
        <v>0</v>
      </c>
      <c r="G44227" s="3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3">
        <v>41074</v>
      </c>
      <c r="B44228" s="16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3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3">
        <v>41074</v>
      </c>
      <c r="B44229" s="16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3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3">
        <v>41074</v>
      </c>
      <c r="B44230" s="16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3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3">
        <v>41074</v>
      </c>
      <c r="B44231" s="16">
        <v>525</v>
      </c>
      <c r="C44231">
        <v>82872.28</v>
      </c>
      <c r="D44231">
        <v>82907.91</v>
      </c>
      <c r="E44231">
        <v>8.49</v>
      </c>
      <c r="F44231">
        <v>8.5</v>
      </c>
      <c r="G44231" s="3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3">
        <v>41074</v>
      </c>
      <c r="B44232" s="16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3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3">
        <v>41074</v>
      </c>
      <c r="B44233" s="16">
        <v>2580</v>
      </c>
      <c r="C44233">
        <v>59198.65</v>
      </c>
      <c r="D44233">
        <v>59351.24</v>
      </c>
      <c r="E44233">
        <v>9.9</v>
      </c>
      <c r="F44233">
        <v>9.89</v>
      </c>
      <c r="G44233" s="3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3">
        <v>41074</v>
      </c>
      <c r="B44234" s="16">
        <v>1148</v>
      </c>
      <c r="C44234">
        <v>90726.56</v>
      </c>
      <c r="D44234">
        <v>90746.55</v>
      </c>
      <c r="E44234">
        <v>7.78</v>
      </c>
      <c r="F44234">
        <v>7.8</v>
      </c>
      <c r="G44234" s="3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3">
        <v>41074</v>
      </c>
      <c r="B44235" s="16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3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3">
        <v>41074</v>
      </c>
      <c r="B44236" s="16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3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3">
        <v>41074</v>
      </c>
      <c r="B44237" s="16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3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3">
        <v>41074</v>
      </c>
      <c r="B44238" s="16">
        <v>5623</v>
      </c>
      <c r="C44238">
        <v>43323.93</v>
      </c>
      <c r="D44238">
        <v>43528.42</v>
      </c>
      <c r="E44238">
        <v>10.27</v>
      </c>
      <c r="F44238">
        <v>10.26</v>
      </c>
      <c r="G44238" s="3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3">
        <v>41074</v>
      </c>
      <c r="B44239" s="16">
        <v>7501</v>
      </c>
      <c r="C44239">
        <v>94381.98</v>
      </c>
      <c r="D44239">
        <v>94379.53</v>
      </c>
      <c r="E44239">
        <v>7.64</v>
      </c>
      <c r="F44239">
        <v>7.64</v>
      </c>
      <c r="G44239" s="3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3">
        <v>41074</v>
      </c>
      <c r="B44240" s="16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3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3">
        <v>41074</v>
      </c>
      <c r="B44241" s="16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3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3">
        <v>41074</v>
      </c>
      <c r="B44242" s="16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3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3">
        <v>41074</v>
      </c>
      <c r="B44243" s="16">
        <v>22470</v>
      </c>
      <c r="C44243">
        <v>97740.12</v>
      </c>
      <c r="D44243">
        <v>97741.18</v>
      </c>
      <c r="E44243">
        <v>7.88</v>
      </c>
      <c r="F44243">
        <v>7.87</v>
      </c>
      <c r="G44243" s="3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3">
        <v>41074</v>
      </c>
      <c r="B44244" s="16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3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3">
        <v>41074</v>
      </c>
      <c r="B44245" s="16">
        <v>93187</v>
      </c>
      <c r="C44245">
        <v>92633.88</v>
      </c>
      <c r="D44245">
        <v>92649.4</v>
      </c>
      <c r="E44245">
        <v>7.65</v>
      </c>
      <c r="F44245">
        <v>7.67</v>
      </c>
      <c r="G44245" s="3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3">
        <v>41074</v>
      </c>
      <c r="B44246" s="16">
        <v>303790</v>
      </c>
      <c r="C44246">
        <v>88745.36</v>
      </c>
      <c r="D44246">
        <v>88769.73</v>
      </c>
      <c r="E44246">
        <v>7.96</v>
      </c>
      <c r="F44246">
        <v>8.01</v>
      </c>
      <c r="G44246" s="3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3">
        <v>41074</v>
      </c>
      <c r="B44247" s="16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3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3">
        <v>41074</v>
      </c>
      <c r="B44248" s="16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3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3">
        <v>41075</v>
      </c>
      <c r="B44249" s="16">
        <v>0</v>
      </c>
      <c r="C44249">
        <v>28713.439999999999</v>
      </c>
      <c r="D44249">
        <v>28360.48</v>
      </c>
      <c r="E44249">
        <v>0</v>
      </c>
      <c r="F44249">
        <v>0</v>
      </c>
      <c r="G44249" s="3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3">
        <v>41075</v>
      </c>
      <c r="B44250" s="16">
        <v>0</v>
      </c>
      <c r="C44250">
        <v>31750.6</v>
      </c>
      <c r="D44250">
        <v>31391.79</v>
      </c>
      <c r="E44250">
        <v>0</v>
      </c>
      <c r="F44250">
        <v>0</v>
      </c>
      <c r="G44250" s="3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3">
        <v>41075</v>
      </c>
      <c r="B44251" s="16">
        <v>0</v>
      </c>
      <c r="C44251">
        <v>45841.38</v>
      </c>
      <c r="D44251">
        <v>45433.39</v>
      </c>
      <c r="E44251">
        <v>0</v>
      </c>
      <c r="F44251">
        <v>0</v>
      </c>
      <c r="G44251" s="3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3">
        <v>41075</v>
      </c>
      <c r="B44252" s="16">
        <v>0</v>
      </c>
      <c r="C44252">
        <v>54993.17</v>
      </c>
      <c r="D44252">
        <v>54550.05</v>
      </c>
      <c r="E44252">
        <v>0</v>
      </c>
      <c r="F44252">
        <v>0</v>
      </c>
      <c r="G44252" s="3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3">
        <v>41075</v>
      </c>
      <c r="B44253" s="16">
        <v>0</v>
      </c>
      <c r="C44253">
        <v>56445.45</v>
      </c>
      <c r="D44253">
        <v>56002.77</v>
      </c>
      <c r="E44253">
        <v>0</v>
      </c>
      <c r="F44253">
        <v>0</v>
      </c>
      <c r="G44253" s="3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3">
        <v>41075</v>
      </c>
      <c r="B44254" s="16">
        <v>0</v>
      </c>
      <c r="C44254">
        <v>57911.33</v>
      </c>
      <c r="D44254">
        <v>57469.85</v>
      </c>
      <c r="E44254">
        <v>0</v>
      </c>
      <c r="F44254">
        <v>0</v>
      </c>
      <c r="G44254" s="3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3">
        <v>41075</v>
      </c>
      <c r="B44255" s="16">
        <v>10</v>
      </c>
      <c r="C44255">
        <v>60890.38</v>
      </c>
      <c r="D44255">
        <v>60424.09</v>
      </c>
      <c r="E44255">
        <v>10</v>
      </c>
      <c r="F44255">
        <v>10</v>
      </c>
      <c r="G44255" s="3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3">
        <v>41075</v>
      </c>
      <c r="B44256" s="16">
        <v>5</v>
      </c>
      <c r="C44256">
        <v>44584.07</v>
      </c>
      <c r="D44256">
        <v>44187.89</v>
      </c>
      <c r="E44256">
        <v>10.38</v>
      </c>
      <c r="F44256">
        <v>10.38</v>
      </c>
      <c r="G44256" s="3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3">
        <v>41075</v>
      </c>
      <c r="B44257" s="16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3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3">
        <v>41075</v>
      </c>
      <c r="B44258" s="16">
        <v>10</v>
      </c>
      <c r="C44258">
        <v>53620.08</v>
      </c>
      <c r="D44258">
        <v>53180.65</v>
      </c>
      <c r="E44258">
        <v>10.17</v>
      </c>
      <c r="F44258">
        <v>10.17</v>
      </c>
      <c r="G44258" s="3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3">
        <v>41075</v>
      </c>
      <c r="B44259" s="16">
        <v>35</v>
      </c>
      <c r="C44259">
        <v>62525.15</v>
      </c>
      <c r="D44259">
        <v>62074.73</v>
      </c>
      <c r="E44259">
        <v>9.76</v>
      </c>
      <c r="F44259">
        <v>9.94</v>
      </c>
      <c r="G44259" s="3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3">
        <v>41075</v>
      </c>
      <c r="B44260" s="16">
        <v>125</v>
      </c>
      <c r="C44260">
        <v>48315.67</v>
      </c>
      <c r="D44260">
        <v>47891.95</v>
      </c>
      <c r="E44260">
        <v>10.28</v>
      </c>
      <c r="F44260">
        <v>10.28</v>
      </c>
      <c r="G44260" s="3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3">
        <v>41075</v>
      </c>
      <c r="B44261" s="16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3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3">
        <v>41075</v>
      </c>
      <c r="B44262" s="16">
        <v>0</v>
      </c>
      <c r="C44262">
        <v>69431.820000000007</v>
      </c>
      <c r="D44262">
        <v>69021.47</v>
      </c>
      <c r="E44262">
        <v>0</v>
      </c>
      <c r="F44262">
        <v>0</v>
      </c>
      <c r="G44262" s="3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3">
        <v>41075</v>
      </c>
      <c r="B44263" s="16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3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3">
        <v>41075</v>
      </c>
      <c r="B44264" s="16">
        <v>0</v>
      </c>
      <c r="C44264">
        <v>71252.710000000006</v>
      </c>
      <c r="D44264">
        <v>70849.86</v>
      </c>
      <c r="E44264">
        <v>0</v>
      </c>
      <c r="F44264">
        <v>0</v>
      </c>
      <c r="G44264" s="3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3">
        <v>41075</v>
      </c>
      <c r="B44265" s="16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3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3">
        <v>41075</v>
      </c>
      <c r="B44266" s="16">
        <v>10</v>
      </c>
      <c r="C44266">
        <v>39068.65</v>
      </c>
      <c r="D44266">
        <v>38636.35</v>
      </c>
      <c r="E44266">
        <v>10.51</v>
      </c>
      <c r="F44266">
        <v>10.51</v>
      </c>
      <c r="G44266" s="3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3">
        <v>41075</v>
      </c>
      <c r="B44267" s="16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3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3">
        <v>41075</v>
      </c>
      <c r="B44268" s="16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3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3">
        <v>41075</v>
      </c>
      <c r="B44269" s="16">
        <v>150</v>
      </c>
      <c r="C44269">
        <v>78945.86</v>
      </c>
      <c r="D44269">
        <v>78644.09</v>
      </c>
      <c r="E44269">
        <v>8.98</v>
      </c>
      <c r="F44269">
        <v>8.98</v>
      </c>
      <c r="G44269" s="3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3">
        <v>41075</v>
      </c>
      <c r="B44270" s="16">
        <v>1995</v>
      </c>
      <c r="C44270">
        <v>59370.11</v>
      </c>
      <c r="D44270">
        <v>58927.45</v>
      </c>
      <c r="E44270">
        <v>9.85</v>
      </c>
      <c r="F44270">
        <v>10</v>
      </c>
      <c r="G44270" s="3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3">
        <v>41075</v>
      </c>
      <c r="B44271" s="16">
        <v>5728</v>
      </c>
      <c r="C44271">
        <v>90775.4</v>
      </c>
      <c r="D44271">
        <v>90686.41</v>
      </c>
      <c r="E44271">
        <v>7.79</v>
      </c>
      <c r="F44271">
        <v>7.84</v>
      </c>
      <c r="G44271" s="3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3">
        <v>41075</v>
      </c>
      <c r="B44272" s="16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3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3">
        <v>41075</v>
      </c>
      <c r="B44273" s="16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3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3">
        <v>41075</v>
      </c>
      <c r="B44274" s="16">
        <v>5971</v>
      </c>
      <c r="C44274">
        <v>43542.26</v>
      </c>
      <c r="D44274">
        <v>43143.55</v>
      </c>
      <c r="E44274">
        <v>10.28</v>
      </c>
      <c r="F44274">
        <v>10.36</v>
      </c>
      <c r="G44274" s="3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3">
        <v>41075</v>
      </c>
      <c r="B44275" s="16">
        <v>3495</v>
      </c>
      <c r="C44275">
        <v>98983.64</v>
      </c>
      <c r="D44275">
        <v>98980.45</v>
      </c>
      <c r="E44275">
        <v>8.14</v>
      </c>
      <c r="F44275">
        <v>8.14</v>
      </c>
      <c r="G44275" s="3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3">
        <v>41075</v>
      </c>
      <c r="B44276" s="16">
        <v>4541</v>
      </c>
      <c r="C44276">
        <v>94409.53</v>
      </c>
      <c r="D44276">
        <v>94379.69</v>
      </c>
      <c r="E44276">
        <v>7.64</v>
      </c>
      <c r="F44276">
        <v>7.67</v>
      </c>
      <c r="G44276" s="3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3">
        <v>41075</v>
      </c>
      <c r="B44277" s="16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3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3">
        <v>41075</v>
      </c>
      <c r="B44278" s="16">
        <v>24135</v>
      </c>
      <c r="C44278">
        <v>73062.14</v>
      </c>
      <c r="D44278">
        <v>72686.69</v>
      </c>
      <c r="E44278">
        <v>9.24</v>
      </c>
      <c r="F44278">
        <v>9.41</v>
      </c>
      <c r="G44278" s="3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3">
        <v>41075</v>
      </c>
      <c r="B44279" s="16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3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3">
        <v>41075</v>
      </c>
      <c r="B44280" s="16">
        <v>43465</v>
      </c>
      <c r="C44280">
        <v>97772.25</v>
      </c>
      <c r="D44280">
        <v>97767.87</v>
      </c>
      <c r="E44280">
        <v>7.88</v>
      </c>
      <c r="F44280">
        <v>7.91</v>
      </c>
      <c r="G44280" s="3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3">
        <v>41075</v>
      </c>
      <c r="B44281" s="16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3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3">
        <v>41075</v>
      </c>
      <c r="B44282" s="16">
        <v>68599</v>
      </c>
      <c r="C44282">
        <v>92678.85</v>
      </c>
      <c r="D44282">
        <v>92605.5</v>
      </c>
      <c r="E44282">
        <v>7.67</v>
      </c>
      <c r="F44282">
        <v>7.72</v>
      </c>
      <c r="G44282" s="3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3">
        <v>41075</v>
      </c>
      <c r="B44283" s="16">
        <v>336074</v>
      </c>
      <c r="C44283">
        <v>88797.95</v>
      </c>
      <c r="D44283">
        <v>88656.97</v>
      </c>
      <c r="E44283">
        <v>8</v>
      </c>
      <c r="F44283">
        <v>8.1</v>
      </c>
      <c r="G44283" s="3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3">
        <v>41075</v>
      </c>
      <c r="B44284" s="16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3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3">
        <v>41075</v>
      </c>
      <c r="B44285" s="16">
        <v>410560</v>
      </c>
      <c r="C44285">
        <v>96049.72</v>
      </c>
      <c r="D44285">
        <v>96032.92</v>
      </c>
      <c r="E44285">
        <v>7.7</v>
      </c>
      <c r="F44285">
        <v>7.73</v>
      </c>
      <c r="G44285" s="3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3">
        <v>41078</v>
      </c>
      <c r="B44286" s="16">
        <v>0</v>
      </c>
      <c r="C44286">
        <v>28369.47</v>
      </c>
      <c r="D44286">
        <v>28694.55</v>
      </c>
      <c r="E44286">
        <v>0</v>
      </c>
      <c r="F44286">
        <v>0</v>
      </c>
      <c r="G44286" s="3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3">
        <v>41078</v>
      </c>
      <c r="B44287" s="16">
        <v>0</v>
      </c>
      <c r="C44287">
        <v>31401.74</v>
      </c>
      <c r="D44287">
        <v>31732.62</v>
      </c>
      <c r="E44287">
        <v>0</v>
      </c>
      <c r="F44287">
        <v>0</v>
      </c>
      <c r="G44287" s="3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3">
        <v>41078</v>
      </c>
      <c r="B44288" s="16">
        <v>0</v>
      </c>
      <c r="C44288">
        <v>45447.8</v>
      </c>
      <c r="D44288">
        <v>45772.36</v>
      </c>
      <c r="E44288">
        <v>0</v>
      </c>
      <c r="F44288">
        <v>0</v>
      </c>
      <c r="G44288" s="3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3">
        <v>41078</v>
      </c>
      <c r="B44289" s="16">
        <v>0</v>
      </c>
      <c r="C44289">
        <v>54567.35</v>
      </c>
      <c r="D44289">
        <v>54870.13</v>
      </c>
      <c r="E44289">
        <v>0</v>
      </c>
      <c r="F44289">
        <v>0</v>
      </c>
      <c r="G44289" s="3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3">
        <v>41078</v>
      </c>
      <c r="B44290" s="16">
        <v>0</v>
      </c>
      <c r="C44290">
        <v>56020.53</v>
      </c>
      <c r="D44290">
        <v>56303.53</v>
      </c>
      <c r="E44290">
        <v>0</v>
      </c>
      <c r="F44290">
        <v>0</v>
      </c>
      <c r="G44290" s="3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3">
        <v>41078</v>
      </c>
      <c r="B44291" s="16">
        <v>0</v>
      </c>
      <c r="C44291">
        <v>57488.07</v>
      </c>
      <c r="D44291">
        <v>57751.42</v>
      </c>
      <c r="E44291">
        <v>0</v>
      </c>
      <c r="F44291">
        <v>0</v>
      </c>
      <c r="G44291" s="3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3">
        <v>41078</v>
      </c>
      <c r="B44292" s="16">
        <v>5</v>
      </c>
      <c r="C44292">
        <v>60443.25</v>
      </c>
      <c r="D44292">
        <v>60711.75</v>
      </c>
      <c r="E44292">
        <v>9.98</v>
      </c>
      <c r="F44292">
        <v>9.98</v>
      </c>
      <c r="G44292" s="3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3">
        <v>41078</v>
      </c>
      <c r="B44293" s="16">
        <v>5</v>
      </c>
      <c r="C44293">
        <v>44201.9</v>
      </c>
      <c r="D44293">
        <v>44567.7</v>
      </c>
      <c r="E44293">
        <v>10.34</v>
      </c>
      <c r="F44293">
        <v>10.34</v>
      </c>
      <c r="G44293" s="3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3">
        <v>41078</v>
      </c>
      <c r="B44294" s="16">
        <v>0</v>
      </c>
      <c r="C44294">
        <v>63729.37</v>
      </c>
      <c r="D44294">
        <v>63958.32</v>
      </c>
      <c r="E44294">
        <v>0</v>
      </c>
      <c r="F44294">
        <v>0</v>
      </c>
      <c r="G44294" s="3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3">
        <v>41078</v>
      </c>
      <c r="B44295" s="16">
        <v>5</v>
      </c>
      <c r="C44295">
        <v>53197.51</v>
      </c>
      <c r="D44295">
        <v>53516.82</v>
      </c>
      <c r="E44295">
        <v>10.07</v>
      </c>
      <c r="F44295">
        <v>10.07</v>
      </c>
      <c r="G44295" s="3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3">
        <v>41078</v>
      </c>
      <c r="B44296" s="16">
        <v>405</v>
      </c>
      <c r="C44296">
        <v>62094.41</v>
      </c>
      <c r="D44296">
        <v>62354.29</v>
      </c>
      <c r="E44296">
        <v>9.92</v>
      </c>
      <c r="F44296">
        <v>9.85</v>
      </c>
      <c r="G44296" s="3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3">
        <v>41078</v>
      </c>
      <c r="B44297" s="16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3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3">
        <v>41078</v>
      </c>
      <c r="B44298" s="16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3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3">
        <v>41078</v>
      </c>
      <c r="B44299" s="16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3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3">
        <v>41078</v>
      </c>
      <c r="B44300" s="16">
        <v>0</v>
      </c>
      <c r="C44300">
        <v>67194.62</v>
      </c>
      <c r="D44300">
        <v>67371.710000000006</v>
      </c>
      <c r="E44300">
        <v>0</v>
      </c>
      <c r="F44300">
        <v>0</v>
      </c>
      <c r="G44300" s="3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3">
        <v>41078</v>
      </c>
      <c r="B44301" s="16">
        <v>0</v>
      </c>
      <c r="C44301">
        <v>70872.33</v>
      </c>
      <c r="D44301">
        <v>71051.929999999993</v>
      </c>
      <c r="E44301">
        <v>0</v>
      </c>
      <c r="F44301">
        <v>0</v>
      </c>
      <c r="G44301" s="3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3">
        <v>41078</v>
      </c>
      <c r="B44302" s="16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3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3">
        <v>41078</v>
      </c>
      <c r="B44303" s="16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3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3">
        <v>41078</v>
      </c>
      <c r="B44304" s="16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3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3">
        <v>41078</v>
      </c>
      <c r="B44305" s="16">
        <v>0</v>
      </c>
      <c r="C44305">
        <v>82716.039999999994</v>
      </c>
      <c r="D44305">
        <v>82804.25</v>
      </c>
      <c r="E44305">
        <v>0</v>
      </c>
      <c r="F44305">
        <v>0</v>
      </c>
      <c r="G44305" s="3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3">
        <v>41078</v>
      </c>
      <c r="B44306" s="16">
        <v>0</v>
      </c>
      <c r="C44306">
        <v>78669.03</v>
      </c>
      <c r="D44306">
        <v>78781.789999999994</v>
      </c>
      <c r="E44306">
        <v>0</v>
      </c>
      <c r="F44306">
        <v>0</v>
      </c>
      <c r="G44306" s="3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3">
        <v>41078</v>
      </c>
      <c r="B44307" s="16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3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3">
        <v>41078</v>
      </c>
      <c r="B44308" s="16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3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3">
        <v>41078</v>
      </c>
      <c r="B44309" s="16">
        <v>25850</v>
      </c>
      <c r="C44309">
        <v>98334.86</v>
      </c>
      <c r="D44309">
        <v>98334.32</v>
      </c>
      <c r="E44309">
        <v>8.01</v>
      </c>
      <c r="F44309">
        <v>8</v>
      </c>
      <c r="G44309" s="3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3">
        <v>41078</v>
      </c>
      <c r="B44310" s="16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3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3">
        <v>41078</v>
      </c>
      <c r="B44311" s="16">
        <v>1940</v>
      </c>
      <c r="C44311">
        <v>43157.23</v>
      </c>
      <c r="D44311">
        <v>43427.78</v>
      </c>
      <c r="E44311">
        <v>10.45</v>
      </c>
      <c r="F44311">
        <v>10.29</v>
      </c>
      <c r="G44311" s="3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3">
        <v>41078</v>
      </c>
      <c r="B44312" s="16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3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3">
        <v>41078</v>
      </c>
      <c r="B44313" s="16">
        <v>13826</v>
      </c>
      <c r="C44313">
        <v>94409.62</v>
      </c>
      <c r="D44313">
        <v>94421.05</v>
      </c>
      <c r="E44313">
        <v>7.68</v>
      </c>
      <c r="F44313">
        <v>7.65</v>
      </c>
      <c r="G44313" s="3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3">
        <v>41078</v>
      </c>
      <c r="B44314" s="16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3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3">
        <v>41078</v>
      </c>
      <c r="B44315" s="16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3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3">
        <v>41078</v>
      </c>
      <c r="B44316" s="16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3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3">
        <v>41078</v>
      </c>
      <c r="B44317" s="16">
        <v>7596</v>
      </c>
      <c r="C44317">
        <v>97798.87</v>
      </c>
      <c r="D44317">
        <v>97799.96</v>
      </c>
      <c r="E44317">
        <v>7.89</v>
      </c>
      <c r="F44317">
        <v>7.86</v>
      </c>
      <c r="G44317" s="3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3">
        <v>41078</v>
      </c>
      <c r="B44318" s="16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3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3">
        <v>41078</v>
      </c>
      <c r="B44319" s="16">
        <v>29426</v>
      </c>
      <c r="C44319">
        <v>92634.87</v>
      </c>
      <c r="D44319">
        <v>92659.39</v>
      </c>
      <c r="E44319">
        <v>7.71</v>
      </c>
      <c r="F44319">
        <v>7.7</v>
      </c>
      <c r="G44319" s="3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3">
        <v>41078</v>
      </c>
      <c r="B44320" s="16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3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3">
        <v>41078</v>
      </c>
      <c r="B44321" s="16">
        <v>27874</v>
      </c>
      <c r="C44321">
        <v>99682.75</v>
      </c>
      <c r="D44321">
        <v>99682.81</v>
      </c>
      <c r="E44321">
        <v>8.34</v>
      </c>
      <c r="F44321">
        <v>8.34</v>
      </c>
      <c r="G44321" s="3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3">
        <v>41078</v>
      </c>
      <c r="B44322" s="16">
        <v>147909</v>
      </c>
      <c r="C44322">
        <v>96063.37</v>
      </c>
      <c r="D44322">
        <v>96070.93</v>
      </c>
      <c r="E44322">
        <v>7.7</v>
      </c>
      <c r="F44322">
        <v>7.71</v>
      </c>
      <c r="G44322" s="3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3">
        <v>41079</v>
      </c>
      <c r="B44323" s="16">
        <v>0</v>
      </c>
      <c r="C44323">
        <v>28703.68</v>
      </c>
      <c r="D44323">
        <v>29363.38</v>
      </c>
      <c r="E44323">
        <v>0</v>
      </c>
      <c r="F44323">
        <v>0</v>
      </c>
      <c r="G44323" s="3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3">
        <v>41079</v>
      </c>
      <c r="B44324" s="16">
        <v>0</v>
      </c>
      <c r="C44324">
        <v>31742.720000000001</v>
      </c>
      <c r="D44324">
        <v>32413.02</v>
      </c>
      <c r="E44324">
        <v>0</v>
      </c>
      <c r="F44324">
        <v>0</v>
      </c>
      <c r="G44324" s="3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3">
        <v>41079</v>
      </c>
      <c r="B44325" s="16">
        <v>0</v>
      </c>
      <c r="C44325">
        <v>45786.92</v>
      </c>
      <c r="D44325">
        <v>46258.16</v>
      </c>
      <c r="E44325">
        <v>0</v>
      </c>
      <c r="F44325">
        <v>0</v>
      </c>
      <c r="G44325" s="3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3">
        <v>41079</v>
      </c>
      <c r="B44326" s="16">
        <v>0</v>
      </c>
      <c r="C44326">
        <v>54887.59</v>
      </c>
      <c r="D44326">
        <v>55349.5</v>
      </c>
      <c r="E44326">
        <v>0</v>
      </c>
      <c r="F44326">
        <v>0</v>
      </c>
      <c r="G44326" s="3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3">
        <v>41079</v>
      </c>
      <c r="B44327" s="16">
        <v>0</v>
      </c>
      <c r="C44327">
        <v>56321.45</v>
      </c>
      <c r="D44327">
        <v>56760.800000000003</v>
      </c>
      <c r="E44327">
        <v>0</v>
      </c>
      <c r="F44327">
        <v>0</v>
      </c>
      <c r="G44327" s="3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3">
        <v>41079</v>
      </c>
      <c r="B44328" s="16">
        <v>0</v>
      </c>
      <c r="C44328">
        <v>57769.8</v>
      </c>
      <c r="D44328">
        <v>58183.53</v>
      </c>
      <c r="E44328">
        <v>0</v>
      </c>
      <c r="F44328">
        <v>0</v>
      </c>
      <c r="G44328" s="3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3">
        <v>41079</v>
      </c>
      <c r="B44329" s="16">
        <v>0</v>
      </c>
      <c r="C44329">
        <v>60731.07</v>
      </c>
      <c r="D44329">
        <v>61073.95</v>
      </c>
      <c r="E44329">
        <v>0</v>
      </c>
      <c r="F44329">
        <v>0</v>
      </c>
      <c r="G44329" s="3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3">
        <v>41079</v>
      </c>
      <c r="B44330" s="16">
        <v>5</v>
      </c>
      <c r="C44330">
        <v>44581.88</v>
      </c>
      <c r="D44330">
        <v>44991.25</v>
      </c>
      <c r="E44330">
        <v>10.15</v>
      </c>
      <c r="F44330">
        <v>10.15</v>
      </c>
      <c r="G44330" s="3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3">
        <v>41079</v>
      </c>
      <c r="B44331" s="16">
        <v>85</v>
      </c>
      <c r="C44331">
        <v>63978.67</v>
      </c>
      <c r="D44331">
        <v>64247.42</v>
      </c>
      <c r="E44331">
        <v>9.66</v>
      </c>
      <c r="F44331">
        <v>9.66</v>
      </c>
      <c r="G44331" s="3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3">
        <v>41079</v>
      </c>
      <c r="B44332" s="16">
        <v>5</v>
      </c>
      <c r="C44332">
        <v>53533.85</v>
      </c>
      <c r="D44332">
        <v>54014.74</v>
      </c>
      <c r="E44332">
        <v>9.92</v>
      </c>
      <c r="F44332">
        <v>9.92</v>
      </c>
      <c r="G44332" s="3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3">
        <v>41079</v>
      </c>
      <c r="B44333" s="16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3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3">
        <v>41079</v>
      </c>
      <c r="B44334" s="16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3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3">
        <v>41079</v>
      </c>
      <c r="B44335" s="16">
        <v>55</v>
      </c>
      <c r="C44335">
        <v>35034.03</v>
      </c>
      <c r="D44335">
        <v>35709.86</v>
      </c>
      <c r="E44335">
        <v>10.3</v>
      </c>
      <c r="F44335">
        <v>10.3</v>
      </c>
      <c r="G44335" s="3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3">
        <v>41079</v>
      </c>
      <c r="B44336" s="16">
        <v>50</v>
      </c>
      <c r="C44336">
        <v>69239.06</v>
      </c>
      <c r="D44336">
        <v>69535.64</v>
      </c>
      <c r="E44336">
        <v>9.44</v>
      </c>
      <c r="F44336">
        <v>9.44</v>
      </c>
      <c r="G44336" s="3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3">
        <v>41079</v>
      </c>
      <c r="B44337" s="16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3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3">
        <v>41079</v>
      </c>
      <c r="B44338" s="16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3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3">
        <v>41079</v>
      </c>
      <c r="B44339" s="16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3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3">
        <v>41079</v>
      </c>
      <c r="B44340" s="16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3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3">
        <v>41079</v>
      </c>
      <c r="B44341" s="16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3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3">
        <v>41079</v>
      </c>
      <c r="B44342" s="16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3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3">
        <v>41079</v>
      </c>
      <c r="B44343" s="16">
        <v>20</v>
      </c>
      <c r="C44343">
        <v>78806.86</v>
      </c>
      <c r="D44343">
        <v>78959.88</v>
      </c>
      <c r="E44343">
        <v>8.85</v>
      </c>
      <c r="F44343">
        <v>8.84</v>
      </c>
      <c r="G44343" s="3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3">
        <v>41079</v>
      </c>
      <c r="B44344" s="16">
        <v>940</v>
      </c>
      <c r="C44344">
        <v>59205.95</v>
      </c>
      <c r="D44344">
        <v>59597.31</v>
      </c>
      <c r="E44344">
        <v>9.85</v>
      </c>
      <c r="F44344">
        <v>9.83</v>
      </c>
      <c r="G44344" s="3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3">
        <v>41079</v>
      </c>
      <c r="B44345" s="16">
        <v>12650</v>
      </c>
      <c r="C44345">
        <v>90742.47</v>
      </c>
      <c r="D44345">
        <v>90762.45</v>
      </c>
      <c r="E44345">
        <v>7.85</v>
      </c>
      <c r="F44345">
        <v>7.82</v>
      </c>
      <c r="G44345" s="3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3">
        <v>41079</v>
      </c>
      <c r="B44346" s="16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3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3">
        <v>41079</v>
      </c>
      <c r="B44347" s="16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3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3">
        <v>41079</v>
      </c>
      <c r="B44348" s="16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3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3">
        <v>41079</v>
      </c>
      <c r="B44349" s="16">
        <v>2000</v>
      </c>
      <c r="C44349">
        <v>99042.7</v>
      </c>
      <c r="D44349">
        <v>99041.94</v>
      </c>
      <c r="E44349">
        <v>8.14</v>
      </c>
      <c r="F44349">
        <v>8.14</v>
      </c>
      <c r="G44349" s="3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3">
        <v>41079</v>
      </c>
      <c r="B44350" s="16">
        <v>6566</v>
      </c>
      <c r="C44350">
        <v>94451.09</v>
      </c>
      <c r="D44350">
        <v>94448.71</v>
      </c>
      <c r="E44350">
        <v>7.68</v>
      </c>
      <c r="F44350">
        <v>7.65</v>
      </c>
      <c r="G44350" s="3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3">
        <v>41079</v>
      </c>
      <c r="B44351" s="16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3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3">
        <v>41079</v>
      </c>
      <c r="B44352" s="16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3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3">
        <v>41079</v>
      </c>
      <c r="B44353" s="16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3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3">
        <v>41079</v>
      </c>
      <c r="B44354" s="16">
        <v>12780</v>
      </c>
      <c r="C44354">
        <v>97831.08</v>
      </c>
      <c r="D44354">
        <v>97829.37</v>
      </c>
      <c r="E44354">
        <v>7.86</v>
      </c>
      <c r="F44354">
        <v>7.87</v>
      </c>
      <c r="G44354" s="3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3">
        <v>41079</v>
      </c>
      <c r="B44355" s="16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3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3">
        <v>41079</v>
      </c>
      <c r="B44356" s="16">
        <v>65284</v>
      </c>
      <c r="C44356">
        <v>92688.87</v>
      </c>
      <c r="D44356">
        <v>92695.48</v>
      </c>
      <c r="E44356">
        <v>7.7</v>
      </c>
      <c r="F44356">
        <v>7.7</v>
      </c>
      <c r="G44356" s="3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3">
        <v>41079</v>
      </c>
      <c r="B44357" s="16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3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3">
        <v>41079</v>
      </c>
      <c r="B44358" s="16">
        <v>16836</v>
      </c>
      <c r="C44358">
        <v>99714.53</v>
      </c>
      <c r="D44358">
        <v>99714.32</v>
      </c>
      <c r="E44358">
        <v>8.34</v>
      </c>
      <c r="F44358">
        <v>8.35</v>
      </c>
      <c r="G44358" s="3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3">
        <v>41079</v>
      </c>
      <c r="B44359" s="16">
        <v>275896</v>
      </c>
      <c r="C44359">
        <v>96101.5</v>
      </c>
      <c r="D44359">
        <v>96099.25</v>
      </c>
      <c r="E44359">
        <v>7.7</v>
      </c>
      <c r="F44359">
        <v>7.72</v>
      </c>
      <c r="G44359" s="3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3">
        <v>41080</v>
      </c>
      <c r="B44360" s="16">
        <v>0</v>
      </c>
      <c r="C44360">
        <v>29372.69</v>
      </c>
      <c r="D44360">
        <v>29308.33</v>
      </c>
      <c r="E44360">
        <v>0</v>
      </c>
      <c r="F44360">
        <v>0</v>
      </c>
      <c r="G44360" s="3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3">
        <v>41080</v>
      </c>
      <c r="B44361" s="16">
        <v>0</v>
      </c>
      <c r="C44361">
        <v>32423.3</v>
      </c>
      <c r="D44361">
        <v>32358.16</v>
      </c>
      <c r="E44361">
        <v>0</v>
      </c>
      <c r="F44361">
        <v>0</v>
      </c>
      <c r="G44361" s="3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3">
        <v>41080</v>
      </c>
      <c r="B44362" s="16">
        <v>0</v>
      </c>
      <c r="C44362">
        <v>46272.83</v>
      </c>
      <c r="D44362">
        <v>46376.83</v>
      </c>
      <c r="E44362">
        <v>0</v>
      </c>
      <c r="F44362">
        <v>0</v>
      </c>
      <c r="G44362" s="3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3">
        <v>41080</v>
      </c>
      <c r="B44363" s="16">
        <v>0</v>
      </c>
      <c r="C44363">
        <v>55367.05</v>
      </c>
      <c r="D44363">
        <v>55386.01</v>
      </c>
      <c r="E44363">
        <v>0</v>
      </c>
      <c r="F44363">
        <v>0</v>
      </c>
      <c r="G44363" s="3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3">
        <v>41080</v>
      </c>
      <c r="B44364" s="16">
        <v>0</v>
      </c>
      <c r="C44364">
        <v>56778.8</v>
      </c>
      <c r="D44364">
        <v>56809.97</v>
      </c>
      <c r="E44364">
        <v>0</v>
      </c>
      <c r="F44364">
        <v>0</v>
      </c>
      <c r="G44364" s="3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3">
        <v>41080</v>
      </c>
      <c r="B44365" s="16">
        <v>0</v>
      </c>
      <c r="C44365">
        <v>58201.98</v>
      </c>
      <c r="D44365">
        <v>58251.01</v>
      </c>
      <c r="E44365">
        <v>0</v>
      </c>
      <c r="F44365">
        <v>0</v>
      </c>
      <c r="G44365" s="3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3">
        <v>41080</v>
      </c>
      <c r="B44366" s="16">
        <v>0</v>
      </c>
      <c r="C44366">
        <v>61093.32</v>
      </c>
      <c r="D44366">
        <v>61143.57</v>
      </c>
      <c r="E44366">
        <v>0</v>
      </c>
      <c r="F44366">
        <v>0</v>
      </c>
      <c r="G44366" s="3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3">
        <v>41080</v>
      </c>
      <c r="B44367" s="16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3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3">
        <v>41080</v>
      </c>
      <c r="B44368" s="16">
        <v>0</v>
      </c>
      <c r="C44368">
        <v>64267.79</v>
      </c>
      <c r="D44368">
        <v>64313.02</v>
      </c>
      <c r="E44368">
        <v>0</v>
      </c>
      <c r="F44368">
        <v>0</v>
      </c>
      <c r="G44368" s="3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3">
        <v>41080</v>
      </c>
      <c r="B44369" s="16">
        <v>70</v>
      </c>
      <c r="C44369">
        <v>54031.87</v>
      </c>
      <c r="D44369">
        <v>54038.22</v>
      </c>
      <c r="E44369">
        <v>9.93</v>
      </c>
      <c r="F44369">
        <v>9.91</v>
      </c>
      <c r="G44369" s="3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3">
        <v>41080</v>
      </c>
      <c r="B44370" s="16">
        <v>5</v>
      </c>
      <c r="C44370">
        <v>62683.47</v>
      </c>
      <c r="D44370">
        <v>62715.42</v>
      </c>
      <c r="E44370">
        <v>9.74</v>
      </c>
      <c r="F44370">
        <v>9.74</v>
      </c>
      <c r="G44370" s="3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3">
        <v>41080</v>
      </c>
      <c r="B44371" s="16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3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3">
        <v>41080</v>
      </c>
      <c r="B44372" s="16">
        <v>3560</v>
      </c>
      <c r="C44372">
        <v>35721.18</v>
      </c>
      <c r="D44372">
        <v>35655.81</v>
      </c>
      <c r="E44372">
        <v>10.34</v>
      </c>
      <c r="F44372">
        <v>10.33</v>
      </c>
      <c r="G44372" s="3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3">
        <v>41080</v>
      </c>
      <c r="B44373" s="16">
        <v>0</v>
      </c>
      <c r="C44373">
        <v>69557.69</v>
      </c>
      <c r="D44373">
        <v>69514.52</v>
      </c>
      <c r="E44373">
        <v>0</v>
      </c>
      <c r="F44373">
        <v>0</v>
      </c>
      <c r="G44373" s="3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3">
        <v>41080</v>
      </c>
      <c r="B44374" s="16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3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3">
        <v>41080</v>
      </c>
      <c r="B44375" s="16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3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3">
        <v>41080</v>
      </c>
      <c r="B44376" s="16">
        <v>0</v>
      </c>
      <c r="C44376">
        <v>75092.19</v>
      </c>
      <c r="D44376">
        <v>75022.17</v>
      </c>
      <c r="E44376">
        <v>0</v>
      </c>
      <c r="F44376">
        <v>0</v>
      </c>
      <c r="G44376" s="3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3">
        <v>41080</v>
      </c>
      <c r="B44377" s="16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3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3">
        <v>41080</v>
      </c>
      <c r="B44378" s="16">
        <v>1005</v>
      </c>
      <c r="C44378">
        <v>77100.97</v>
      </c>
      <c r="D44378">
        <v>77038.7</v>
      </c>
      <c r="E44378">
        <v>9.01</v>
      </c>
      <c r="F44378">
        <v>9.01</v>
      </c>
      <c r="G44378" s="3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3">
        <v>41080</v>
      </c>
      <c r="B44379" s="16">
        <v>0</v>
      </c>
      <c r="C44379">
        <v>82962.34</v>
      </c>
      <c r="D44379">
        <v>82882.81</v>
      </c>
      <c r="E44379">
        <v>0</v>
      </c>
      <c r="F44379">
        <v>0</v>
      </c>
      <c r="G44379" s="3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3">
        <v>41080</v>
      </c>
      <c r="B44380" s="16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3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3">
        <v>41080</v>
      </c>
      <c r="B44381" s="16">
        <v>1730</v>
      </c>
      <c r="C44381">
        <v>59616.21</v>
      </c>
      <c r="D44381">
        <v>59679.41</v>
      </c>
      <c r="E44381">
        <v>9.75</v>
      </c>
      <c r="F44381">
        <v>9.83</v>
      </c>
      <c r="G44381" s="3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3">
        <v>41080</v>
      </c>
      <c r="B44382" s="16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3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3">
        <v>41080</v>
      </c>
      <c r="B44383" s="16">
        <v>10150</v>
      </c>
      <c r="C44383">
        <v>85029.47</v>
      </c>
      <c r="D44383">
        <v>84997.91</v>
      </c>
      <c r="E44383">
        <v>8.36</v>
      </c>
      <c r="F44383">
        <v>8.41</v>
      </c>
      <c r="G44383" s="3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3">
        <v>41080</v>
      </c>
      <c r="B44384" s="16">
        <v>11155</v>
      </c>
      <c r="C44384">
        <v>98395.55</v>
      </c>
      <c r="D44384">
        <v>98397.47</v>
      </c>
      <c r="E44384">
        <v>7.99</v>
      </c>
      <c r="F44384">
        <v>7.99</v>
      </c>
      <c r="G44384" s="3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3">
        <v>41080</v>
      </c>
      <c r="B44385" s="16">
        <v>5380</v>
      </c>
      <c r="C44385">
        <v>43998.81</v>
      </c>
      <c r="D44385">
        <v>43933.78</v>
      </c>
      <c r="E44385">
        <v>10.1</v>
      </c>
      <c r="F44385">
        <v>10.15</v>
      </c>
      <c r="G44385" s="3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3">
        <v>41080</v>
      </c>
      <c r="B44386" s="16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3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3">
        <v>41080</v>
      </c>
      <c r="B44387" s="16">
        <v>8875</v>
      </c>
      <c r="C44387">
        <v>94478.66</v>
      </c>
      <c r="D44387">
        <v>94456.11</v>
      </c>
      <c r="E44387">
        <v>7.69</v>
      </c>
      <c r="F44387">
        <v>7.7</v>
      </c>
      <c r="G44387" s="3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3">
        <v>41080</v>
      </c>
      <c r="B44388" s="16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3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3">
        <v>41080</v>
      </c>
      <c r="B44389" s="16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3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3">
        <v>41080</v>
      </c>
      <c r="B44390" s="16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3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3">
        <v>41080</v>
      </c>
      <c r="B44391" s="16">
        <v>18760</v>
      </c>
      <c r="C44391">
        <v>97860.39</v>
      </c>
      <c r="D44391">
        <v>97856.19</v>
      </c>
      <c r="E44391">
        <v>7.8</v>
      </c>
      <c r="F44391">
        <v>7.88</v>
      </c>
      <c r="G44391" s="3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3">
        <v>41080</v>
      </c>
      <c r="B44392" s="16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3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3">
        <v>41080</v>
      </c>
      <c r="B44393" s="16">
        <v>65907</v>
      </c>
      <c r="C44393">
        <v>92724.87</v>
      </c>
      <c r="D44393">
        <v>92687.62</v>
      </c>
      <c r="E44393">
        <v>7.7</v>
      </c>
      <c r="F44393">
        <v>7.73</v>
      </c>
      <c r="G44393" s="3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3">
        <v>41080</v>
      </c>
      <c r="B44394" s="16">
        <v>342384</v>
      </c>
      <c r="C44394">
        <v>88815.75</v>
      </c>
      <c r="D44394">
        <v>88751.73</v>
      </c>
      <c r="E44394">
        <v>8.01</v>
      </c>
      <c r="F44394">
        <v>8.08</v>
      </c>
      <c r="G44394" s="3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3">
        <v>41080</v>
      </c>
      <c r="B44395" s="16">
        <v>22120</v>
      </c>
      <c r="C44395">
        <v>99745.94</v>
      </c>
      <c r="D44395">
        <v>99746.02</v>
      </c>
      <c r="E44395">
        <v>8.34</v>
      </c>
      <c r="F44395">
        <v>8.34</v>
      </c>
      <c r="G44395" s="3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3">
        <v>41080</v>
      </c>
      <c r="B44396" s="16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3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3">
        <v>41081</v>
      </c>
      <c r="B44397" s="16">
        <v>0</v>
      </c>
      <c r="C44397">
        <v>29317.68</v>
      </c>
      <c r="D44397">
        <v>29553.16</v>
      </c>
      <c r="E44397">
        <v>0</v>
      </c>
      <c r="F44397">
        <v>0</v>
      </c>
      <c r="G44397" s="3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3">
        <v>41081</v>
      </c>
      <c r="B44398" s="16">
        <v>0</v>
      </c>
      <c r="C44398">
        <v>32368.48</v>
      </c>
      <c r="D44398">
        <v>32607.599999999999</v>
      </c>
      <c r="E44398">
        <v>0</v>
      </c>
      <c r="F44398">
        <v>0</v>
      </c>
      <c r="G44398" s="3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3">
        <v>41081</v>
      </c>
      <c r="B44399" s="16">
        <v>0</v>
      </c>
      <c r="C44399">
        <v>46391.62</v>
      </c>
      <c r="D44399">
        <v>46651.43</v>
      </c>
      <c r="E44399">
        <v>0</v>
      </c>
      <c r="F44399">
        <v>0</v>
      </c>
      <c r="G44399" s="3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3">
        <v>41081</v>
      </c>
      <c r="B44400" s="16">
        <v>0</v>
      </c>
      <c r="C44400">
        <v>55403.68</v>
      </c>
      <c r="D44400">
        <v>55701.08</v>
      </c>
      <c r="E44400">
        <v>0</v>
      </c>
      <c r="F44400">
        <v>0</v>
      </c>
      <c r="G44400" s="3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3">
        <v>41081</v>
      </c>
      <c r="B44401" s="16">
        <v>0</v>
      </c>
      <c r="C44401">
        <v>56828.09</v>
      </c>
      <c r="D44401">
        <v>57139.62</v>
      </c>
      <c r="E44401">
        <v>0</v>
      </c>
      <c r="F44401">
        <v>0</v>
      </c>
      <c r="G44401" s="3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3">
        <v>41081</v>
      </c>
      <c r="B44402" s="16">
        <v>0</v>
      </c>
      <c r="C44402">
        <v>58269.59</v>
      </c>
      <c r="D44402">
        <v>58591.199999999997</v>
      </c>
      <c r="E44402">
        <v>0</v>
      </c>
      <c r="F44402">
        <v>0</v>
      </c>
      <c r="G44402" s="3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3">
        <v>41081</v>
      </c>
      <c r="B44403" s="16">
        <v>0</v>
      </c>
      <c r="C44403">
        <v>61163.07</v>
      </c>
      <c r="D44403">
        <v>61490.22</v>
      </c>
      <c r="E44403">
        <v>0</v>
      </c>
      <c r="F44403">
        <v>0</v>
      </c>
      <c r="G44403" s="3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3">
        <v>41081</v>
      </c>
      <c r="B44404" s="16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3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3">
        <v>41081</v>
      </c>
      <c r="B44405" s="16">
        <v>10</v>
      </c>
      <c r="C44405">
        <v>64333.54</v>
      </c>
      <c r="D44405">
        <v>64586.41</v>
      </c>
      <c r="E44405">
        <v>9.59</v>
      </c>
      <c r="F44405">
        <v>9.59</v>
      </c>
      <c r="G44405" s="3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3">
        <v>41081</v>
      </c>
      <c r="B44406" s="16">
        <v>10</v>
      </c>
      <c r="C44406">
        <v>54055.46</v>
      </c>
      <c r="D44406">
        <v>54344.05</v>
      </c>
      <c r="E44406">
        <v>9.83</v>
      </c>
      <c r="F44406">
        <v>9.83</v>
      </c>
      <c r="G44406" s="3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3">
        <v>41081</v>
      </c>
      <c r="B44407" s="16">
        <v>0</v>
      </c>
      <c r="C44407">
        <v>62735.43</v>
      </c>
      <c r="D44407">
        <v>63054.94</v>
      </c>
      <c r="E44407">
        <v>0</v>
      </c>
      <c r="F44407">
        <v>0</v>
      </c>
      <c r="G44407" s="3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3">
        <v>41081</v>
      </c>
      <c r="B44408" s="16">
        <v>620</v>
      </c>
      <c r="C44408">
        <v>48887.81</v>
      </c>
      <c r="D44408">
        <v>49192.09</v>
      </c>
      <c r="E44408">
        <v>9.91</v>
      </c>
      <c r="F44408">
        <v>9.92</v>
      </c>
      <c r="G44408" s="3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3">
        <v>41081</v>
      </c>
      <c r="B44409" s="16">
        <v>3775</v>
      </c>
      <c r="C44409">
        <v>35667.18</v>
      </c>
      <c r="D44409">
        <v>35908.14</v>
      </c>
      <c r="E44409">
        <v>10.27</v>
      </c>
      <c r="F44409">
        <v>10.26</v>
      </c>
      <c r="G44409" s="3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3">
        <v>41081</v>
      </c>
      <c r="B44410" s="16">
        <v>735</v>
      </c>
      <c r="C44410">
        <v>69536.7</v>
      </c>
      <c r="D44410">
        <v>69841.62</v>
      </c>
      <c r="E44410">
        <v>9.33</v>
      </c>
      <c r="F44410">
        <v>9.33</v>
      </c>
      <c r="G44410" s="3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3">
        <v>41081</v>
      </c>
      <c r="B44411" s="16">
        <v>0</v>
      </c>
      <c r="C44411">
        <v>67717.06</v>
      </c>
      <c r="D44411">
        <v>67998.34</v>
      </c>
      <c r="E44411">
        <v>0</v>
      </c>
      <c r="F44411">
        <v>0</v>
      </c>
      <c r="G44411" s="3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3">
        <v>41081</v>
      </c>
      <c r="B44412" s="16">
        <v>0</v>
      </c>
      <c r="C44412">
        <v>71344.259999999995</v>
      </c>
      <c r="D44412">
        <v>71583.45</v>
      </c>
      <c r="E44412">
        <v>0</v>
      </c>
      <c r="F44412">
        <v>0</v>
      </c>
      <c r="G44412" s="3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3">
        <v>41081</v>
      </c>
      <c r="B44413" s="16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3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3">
        <v>41081</v>
      </c>
      <c r="B44414" s="16">
        <v>225</v>
      </c>
      <c r="C44414">
        <v>39502.54</v>
      </c>
      <c r="D44414">
        <v>39812.89</v>
      </c>
      <c r="E44414">
        <v>10.18</v>
      </c>
      <c r="F44414">
        <v>10.18</v>
      </c>
      <c r="G44414" s="3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3">
        <v>41081</v>
      </c>
      <c r="B44415" s="16">
        <v>235</v>
      </c>
      <c r="C44415">
        <v>77063.28</v>
      </c>
      <c r="D44415">
        <v>77257.53</v>
      </c>
      <c r="E44415">
        <v>8.92</v>
      </c>
      <c r="F44415">
        <v>8.92</v>
      </c>
      <c r="G44415" s="3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3">
        <v>41081</v>
      </c>
      <c r="B44416" s="16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3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3">
        <v>41081</v>
      </c>
      <c r="B44417" s="16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3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3">
        <v>41081</v>
      </c>
      <c r="B44418" s="16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3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3">
        <v>41081</v>
      </c>
      <c r="B44419" s="16">
        <v>3840</v>
      </c>
      <c r="C44419">
        <v>90764.62</v>
      </c>
      <c r="D44419">
        <v>90806.01</v>
      </c>
      <c r="E44419">
        <v>7.88</v>
      </c>
      <c r="F44419">
        <v>7.84</v>
      </c>
      <c r="G44419" s="3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3">
        <v>41081</v>
      </c>
      <c r="B44420" s="16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3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3">
        <v>41081</v>
      </c>
      <c r="B44421" s="16">
        <v>1305</v>
      </c>
      <c r="C44421">
        <v>98428.86</v>
      </c>
      <c r="D44421">
        <v>98425.4</v>
      </c>
      <c r="E44421">
        <v>7.992</v>
      </c>
      <c r="F44421">
        <v>7.992</v>
      </c>
      <c r="G44421" s="3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3">
        <v>41081</v>
      </c>
      <c r="B44422" s="16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3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3">
        <v>41081</v>
      </c>
      <c r="B44423" s="16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3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3">
        <v>41081</v>
      </c>
      <c r="B44424" s="16">
        <v>15227</v>
      </c>
      <c r="C44424">
        <v>94486.24</v>
      </c>
      <c r="D44424">
        <v>94504.05</v>
      </c>
      <c r="E44424">
        <v>7.65</v>
      </c>
      <c r="F44424">
        <v>7.65</v>
      </c>
      <c r="G44424" s="3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3">
        <v>41081</v>
      </c>
      <c r="B44425" s="16">
        <v>17395</v>
      </c>
      <c r="C44425">
        <v>86911.26</v>
      </c>
      <c r="D44425">
        <v>86953.56</v>
      </c>
      <c r="E44425">
        <v>8.23</v>
      </c>
      <c r="F44425">
        <v>8.19</v>
      </c>
      <c r="G44425" s="3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3">
        <v>41081</v>
      </c>
      <c r="B44426" s="16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3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3">
        <v>41081</v>
      </c>
      <c r="B44427" s="16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3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3">
        <v>41081</v>
      </c>
      <c r="B44428" s="16">
        <v>25825</v>
      </c>
      <c r="C44428">
        <v>97887.41</v>
      </c>
      <c r="D44428">
        <v>97890.76</v>
      </c>
      <c r="E44428">
        <v>7.89</v>
      </c>
      <c r="F44428">
        <v>7.87</v>
      </c>
      <c r="G44428" s="3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3">
        <v>41081</v>
      </c>
      <c r="B44429" s="16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3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3">
        <v>41081</v>
      </c>
      <c r="B44430" s="16">
        <v>63829</v>
      </c>
      <c r="C44430">
        <v>92717.19</v>
      </c>
      <c r="D44430">
        <v>92741.25</v>
      </c>
      <c r="E44430">
        <v>7.7</v>
      </c>
      <c r="F44430">
        <v>7.7</v>
      </c>
      <c r="G44430" s="3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3">
        <v>41081</v>
      </c>
      <c r="B44431" s="16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3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3">
        <v>41081</v>
      </c>
      <c r="B44432" s="16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3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3">
        <v>41081</v>
      </c>
      <c r="B44433" s="16">
        <v>171663</v>
      </c>
      <c r="C44433">
        <v>96148.74</v>
      </c>
      <c r="D44433">
        <v>96151.2</v>
      </c>
      <c r="E44433">
        <v>7.72</v>
      </c>
      <c r="F44433">
        <v>7.71</v>
      </c>
      <c r="G44433" s="3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3">
        <v>41082</v>
      </c>
      <c r="B44434" s="16">
        <v>0</v>
      </c>
      <c r="C44434">
        <v>29562.6</v>
      </c>
      <c r="D44434">
        <v>29631.66</v>
      </c>
      <c r="E44434">
        <v>0</v>
      </c>
      <c r="F44434">
        <v>0</v>
      </c>
      <c r="G44434" s="3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3">
        <v>41082</v>
      </c>
      <c r="B44435" s="16">
        <v>0</v>
      </c>
      <c r="C44435">
        <v>32618.01</v>
      </c>
      <c r="D44435">
        <v>32688.240000000002</v>
      </c>
      <c r="E44435">
        <v>0</v>
      </c>
      <c r="F44435">
        <v>0</v>
      </c>
      <c r="G44435" s="3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3">
        <v>41082</v>
      </c>
      <c r="B44436" s="16">
        <v>0</v>
      </c>
      <c r="C44436">
        <v>46666.33</v>
      </c>
      <c r="D44436">
        <v>46669.08</v>
      </c>
      <c r="E44436">
        <v>0</v>
      </c>
      <c r="F44436">
        <v>0</v>
      </c>
      <c r="G44436" s="3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3">
        <v>41082</v>
      </c>
      <c r="B44437" s="16">
        <v>0</v>
      </c>
      <c r="C44437">
        <v>55718.87</v>
      </c>
      <c r="D44437">
        <v>55817.06</v>
      </c>
      <c r="E44437">
        <v>0</v>
      </c>
      <c r="F44437">
        <v>0</v>
      </c>
      <c r="G44437" s="3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3">
        <v>41082</v>
      </c>
      <c r="B44438" s="16">
        <v>0</v>
      </c>
      <c r="C44438">
        <v>57157.86</v>
      </c>
      <c r="D44438">
        <v>57254.58</v>
      </c>
      <c r="E44438">
        <v>0</v>
      </c>
      <c r="F44438">
        <v>0</v>
      </c>
      <c r="G44438" s="3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3">
        <v>41082</v>
      </c>
      <c r="B44439" s="16">
        <v>0</v>
      </c>
      <c r="C44439">
        <v>58609.91</v>
      </c>
      <c r="D44439">
        <v>58705.03</v>
      </c>
      <c r="E44439">
        <v>0</v>
      </c>
      <c r="F44439">
        <v>0</v>
      </c>
      <c r="G44439" s="3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3">
        <v>41082</v>
      </c>
      <c r="B44440" s="16">
        <v>0</v>
      </c>
      <c r="C44440">
        <v>61509.85</v>
      </c>
      <c r="D44440">
        <v>61610.3</v>
      </c>
      <c r="E44440">
        <v>0</v>
      </c>
      <c r="F44440">
        <v>0</v>
      </c>
      <c r="G44440" s="3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3">
        <v>41082</v>
      </c>
      <c r="B44441" s="16">
        <v>5</v>
      </c>
      <c r="C44441">
        <v>45379.08</v>
      </c>
      <c r="D44441">
        <v>45456.76</v>
      </c>
      <c r="E44441">
        <v>10.06</v>
      </c>
      <c r="F44441">
        <v>10.06</v>
      </c>
      <c r="G44441" s="3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3">
        <v>41082</v>
      </c>
      <c r="B44442" s="16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3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3">
        <v>41082</v>
      </c>
      <c r="B44443" s="16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3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3">
        <v>41082</v>
      </c>
      <c r="B44444" s="16">
        <v>0</v>
      </c>
      <c r="C44444">
        <v>63075.07</v>
      </c>
      <c r="D44444">
        <v>63184.76</v>
      </c>
      <c r="E44444">
        <v>0</v>
      </c>
      <c r="F44444">
        <v>0</v>
      </c>
      <c r="G44444" s="3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3">
        <v>41082</v>
      </c>
      <c r="B44445" s="16">
        <v>65</v>
      </c>
      <c r="C44445">
        <v>49207.8</v>
      </c>
      <c r="D44445">
        <v>49244.15</v>
      </c>
      <c r="E44445">
        <v>9.9</v>
      </c>
      <c r="F44445">
        <v>9.9</v>
      </c>
      <c r="G44445" s="3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3">
        <v>41082</v>
      </c>
      <c r="B44446" s="16">
        <v>1235</v>
      </c>
      <c r="C44446">
        <v>35919.61</v>
      </c>
      <c r="D44446">
        <v>35990.49</v>
      </c>
      <c r="E44446">
        <v>10.23</v>
      </c>
      <c r="F44446">
        <v>10.23</v>
      </c>
      <c r="G44446" s="3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3">
        <v>41082</v>
      </c>
      <c r="B44447" s="16">
        <v>520</v>
      </c>
      <c r="C44447">
        <v>68020.05</v>
      </c>
      <c r="D44447">
        <v>68115.73</v>
      </c>
      <c r="E44447">
        <v>9.4</v>
      </c>
      <c r="F44447">
        <v>9.4</v>
      </c>
      <c r="G44447" s="3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3">
        <v>41082</v>
      </c>
      <c r="B44448" s="16">
        <v>2200</v>
      </c>
      <c r="C44448">
        <v>69863.92</v>
      </c>
      <c r="D44448">
        <v>69904.87</v>
      </c>
      <c r="E44448">
        <v>9.34</v>
      </c>
      <c r="F44448">
        <v>9.34</v>
      </c>
      <c r="G44448" s="3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3">
        <v>41082</v>
      </c>
      <c r="B44449" s="16">
        <v>0</v>
      </c>
      <c r="C44449">
        <v>71606.31</v>
      </c>
      <c r="D44449">
        <v>71727.22</v>
      </c>
      <c r="E44449">
        <v>0</v>
      </c>
      <c r="F44449">
        <v>0</v>
      </c>
      <c r="G44449" s="3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3">
        <v>41082</v>
      </c>
      <c r="B44450" s="16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3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3">
        <v>41082</v>
      </c>
      <c r="B44451" s="16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3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3">
        <v>41082</v>
      </c>
      <c r="B44452" s="16">
        <v>100</v>
      </c>
      <c r="C44452">
        <v>77282.2</v>
      </c>
      <c r="D44452">
        <v>77283.73</v>
      </c>
      <c r="E44452">
        <v>8.92</v>
      </c>
      <c r="F44452">
        <v>8.92</v>
      </c>
      <c r="G44452" s="3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3">
        <v>41082</v>
      </c>
      <c r="B44453" s="16">
        <v>5</v>
      </c>
      <c r="C44453">
        <v>83033.86</v>
      </c>
      <c r="D44453">
        <v>83051.7</v>
      </c>
      <c r="E44453">
        <v>8.51</v>
      </c>
      <c r="F44453">
        <v>8.51</v>
      </c>
      <c r="G44453" s="3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3">
        <v>41082</v>
      </c>
      <c r="B44454" s="16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3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3">
        <v>41082</v>
      </c>
      <c r="B44455" s="16">
        <v>350</v>
      </c>
      <c r="C44455">
        <v>60051.46</v>
      </c>
      <c r="D44455">
        <v>60144.89</v>
      </c>
      <c r="E44455">
        <v>9.68</v>
      </c>
      <c r="F44455">
        <v>9.67</v>
      </c>
      <c r="G44455" s="3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3">
        <v>41082</v>
      </c>
      <c r="B44456" s="16">
        <v>25980</v>
      </c>
      <c r="C44456">
        <v>90835</v>
      </c>
      <c r="D44456">
        <v>90811.76</v>
      </c>
      <c r="E44456">
        <v>7.85</v>
      </c>
      <c r="F44456">
        <v>7.87</v>
      </c>
      <c r="G44456" s="3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3">
        <v>41082</v>
      </c>
      <c r="B44457" s="16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3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3">
        <v>41082</v>
      </c>
      <c r="B44458" s="16">
        <v>14045</v>
      </c>
      <c r="C44458">
        <v>85099.69</v>
      </c>
      <c r="D44458">
        <v>85131.22</v>
      </c>
      <c r="E44458">
        <v>8.36</v>
      </c>
      <c r="F44458">
        <v>8.35</v>
      </c>
      <c r="G44458" s="3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3">
        <v>41082</v>
      </c>
      <c r="B44459" s="16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3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3">
        <v>41082</v>
      </c>
      <c r="B44460" s="16">
        <v>8140</v>
      </c>
      <c r="C44460">
        <v>99136.91</v>
      </c>
      <c r="D44460">
        <v>99137.31</v>
      </c>
      <c r="E44460">
        <v>8.11</v>
      </c>
      <c r="F44460">
        <v>8.11</v>
      </c>
      <c r="G44460" s="3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3">
        <v>41082</v>
      </c>
      <c r="B44461" s="16">
        <v>9900</v>
      </c>
      <c r="C44461">
        <v>94534.23</v>
      </c>
      <c r="D44461">
        <v>94518.36</v>
      </c>
      <c r="E44461">
        <v>7.64</v>
      </c>
      <c r="F44461">
        <v>7.67</v>
      </c>
      <c r="G44461" s="3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3">
        <v>41082</v>
      </c>
      <c r="B44462" s="16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3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3">
        <v>41082</v>
      </c>
      <c r="B44463" s="16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3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3">
        <v>41082</v>
      </c>
      <c r="B44464" s="16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3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3">
        <v>41082</v>
      </c>
      <c r="B44465" s="16">
        <v>15370</v>
      </c>
      <c r="C44465">
        <v>97922.02</v>
      </c>
      <c r="D44465">
        <v>97920.16</v>
      </c>
      <c r="E44465">
        <v>7.86</v>
      </c>
      <c r="F44465">
        <v>7.89</v>
      </c>
      <c r="G44465" s="3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3">
        <v>41082</v>
      </c>
      <c r="B44466" s="16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3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3">
        <v>41082</v>
      </c>
      <c r="B44467" s="16">
        <v>31403</v>
      </c>
      <c r="C44467">
        <v>92770.86</v>
      </c>
      <c r="D44467">
        <v>92759.84</v>
      </c>
      <c r="E44467">
        <v>7.71</v>
      </c>
      <c r="F44467">
        <v>7.72</v>
      </c>
      <c r="G44467" s="3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3">
        <v>41082</v>
      </c>
      <c r="B44468" s="16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3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3">
        <v>41082</v>
      </c>
      <c r="B44469" s="16">
        <v>79408</v>
      </c>
      <c r="C44469">
        <v>99809.08</v>
      </c>
      <c r="D44469">
        <v>99809.02</v>
      </c>
      <c r="E44469">
        <v>8.36</v>
      </c>
      <c r="F44469">
        <v>8.35</v>
      </c>
      <c r="G44469" s="3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3">
        <v>41082</v>
      </c>
      <c r="B44470" s="16">
        <v>110653</v>
      </c>
      <c r="C44470">
        <v>96181.9</v>
      </c>
      <c r="D44470">
        <v>96179.58</v>
      </c>
      <c r="E44470">
        <v>7.71</v>
      </c>
      <c r="F44470">
        <v>7.72</v>
      </c>
      <c r="G44470" s="3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3">
        <v>41085</v>
      </c>
      <c r="B44471" s="16">
        <v>0</v>
      </c>
      <c r="C44471">
        <v>29641.1</v>
      </c>
      <c r="D44471">
        <v>29980.9</v>
      </c>
      <c r="E44471">
        <v>0</v>
      </c>
      <c r="F44471">
        <v>0</v>
      </c>
      <c r="G44471" s="3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3">
        <v>41085</v>
      </c>
      <c r="B44472" s="16">
        <v>0</v>
      </c>
      <c r="C44472">
        <v>32698.65</v>
      </c>
      <c r="D44472">
        <v>33043.26</v>
      </c>
      <c r="E44472">
        <v>0</v>
      </c>
      <c r="F44472">
        <v>0</v>
      </c>
      <c r="G44472" s="3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3">
        <v>41085</v>
      </c>
      <c r="B44473" s="16">
        <v>0</v>
      </c>
      <c r="C44473">
        <v>46683.95</v>
      </c>
      <c r="D44473">
        <v>47051.09</v>
      </c>
      <c r="E44473">
        <v>0</v>
      </c>
      <c r="F44473">
        <v>0</v>
      </c>
      <c r="G44473" s="3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3">
        <v>41085</v>
      </c>
      <c r="B44474" s="16">
        <v>0</v>
      </c>
      <c r="C44474">
        <v>55834.84</v>
      </c>
      <c r="D44474">
        <v>56230.35</v>
      </c>
      <c r="E44474">
        <v>0</v>
      </c>
      <c r="F44474">
        <v>0</v>
      </c>
      <c r="G44474" s="3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3">
        <v>41085</v>
      </c>
      <c r="B44475" s="16">
        <v>0</v>
      </c>
      <c r="C44475">
        <v>57272.82</v>
      </c>
      <c r="D44475">
        <v>57668.45</v>
      </c>
      <c r="E44475">
        <v>0</v>
      </c>
      <c r="F44475">
        <v>0</v>
      </c>
      <c r="G44475" s="3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3">
        <v>41085</v>
      </c>
      <c r="B44476" s="16">
        <v>0</v>
      </c>
      <c r="C44476">
        <v>58723.73</v>
      </c>
      <c r="D44476">
        <v>59118.78</v>
      </c>
      <c r="E44476">
        <v>0</v>
      </c>
      <c r="F44476">
        <v>0</v>
      </c>
      <c r="G44476" s="3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3">
        <v>41085</v>
      </c>
      <c r="B44477" s="16">
        <v>0</v>
      </c>
      <c r="C44477">
        <v>61629.93</v>
      </c>
      <c r="D44477">
        <v>62027.72</v>
      </c>
      <c r="E44477">
        <v>0</v>
      </c>
      <c r="F44477">
        <v>0</v>
      </c>
      <c r="G44477" s="3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3">
        <v>41085</v>
      </c>
      <c r="B44478" s="16">
        <v>5</v>
      </c>
      <c r="C44478">
        <v>45471.24</v>
      </c>
      <c r="D44478">
        <v>45775.02</v>
      </c>
      <c r="E44478">
        <v>9.94</v>
      </c>
      <c r="F44478">
        <v>9.94</v>
      </c>
      <c r="G44478" s="3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3">
        <v>41085</v>
      </c>
      <c r="B44479" s="16">
        <v>5</v>
      </c>
      <c r="C44479">
        <v>64743.11</v>
      </c>
      <c r="D44479">
        <v>65141.72</v>
      </c>
      <c r="E44479">
        <v>9.41</v>
      </c>
      <c r="F44479">
        <v>9.41</v>
      </c>
      <c r="G44479" s="3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3">
        <v>41085</v>
      </c>
      <c r="B44480" s="16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3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3">
        <v>41085</v>
      </c>
      <c r="B44481" s="16">
        <v>0</v>
      </c>
      <c r="C44481">
        <v>63204.89</v>
      </c>
      <c r="D44481">
        <v>63602.01</v>
      </c>
      <c r="E44481">
        <v>0</v>
      </c>
      <c r="F44481">
        <v>0</v>
      </c>
      <c r="G44481" s="3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3">
        <v>41085</v>
      </c>
      <c r="B44482" s="16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3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3">
        <v>41085</v>
      </c>
      <c r="B44483" s="16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3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3">
        <v>41085</v>
      </c>
      <c r="B44484" s="16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3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3">
        <v>41085</v>
      </c>
      <c r="B44485" s="16">
        <v>0</v>
      </c>
      <c r="C44485">
        <v>69927.14</v>
      </c>
      <c r="D44485">
        <v>70277.119999999995</v>
      </c>
      <c r="E44485">
        <v>0</v>
      </c>
      <c r="F44485">
        <v>0</v>
      </c>
      <c r="G44485" s="3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3">
        <v>41085</v>
      </c>
      <c r="B44486" s="16">
        <v>0</v>
      </c>
      <c r="C44486">
        <v>71750.070000000007</v>
      </c>
      <c r="D44486">
        <v>72024.84</v>
      </c>
      <c r="E44486">
        <v>0</v>
      </c>
      <c r="F44486">
        <v>0</v>
      </c>
      <c r="G44486" s="3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3">
        <v>41085</v>
      </c>
      <c r="B44487" s="16">
        <v>0</v>
      </c>
      <c r="C44487">
        <v>75351.08</v>
      </c>
      <c r="D44487">
        <v>75624.75</v>
      </c>
      <c r="E44487">
        <v>0</v>
      </c>
      <c r="F44487">
        <v>0</v>
      </c>
      <c r="G44487" s="3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3">
        <v>41085</v>
      </c>
      <c r="B44488" s="16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3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3">
        <v>41085</v>
      </c>
      <c r="B44489" s="16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3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3">
        <v>41085</v>
      </c>
      <c r="B44490" s="16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3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3">
        <v>41085</v>
      </c>
      <c r="B44491" s="16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3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3">
        <v>41085</v>
      </c>
      <c r="B44492" s="16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3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3">
        <v>41085</v>
      </c>
      <c r="B44493" s="16">
        <v>8665</v>
      </c>
      <c r="C44493">
        <v>90840.69</v>
      </c>
      <c r="D44493">
        <v>90946.09</v>
      </c>
      <c r="E44493">
        <v>7.82</v>
      </c>
      <c r="F44493">
        <v>7.76</v>
      </c>
      <c r="G44493" s="3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3">
        <v>41085</v>
      </c>
      <c r="B44494" s="16">
        <v>5840</v>
      </c>
      <c r="C44494">
        <v>98486.81</v>
      </c>
      <c r="D44494">
        <v>98492.74</v>
      </c>
      <c r="E44494">
        <v>7.99</v>
      </c>
      <c r="F44494">
        <v>7.96</v>
      </c>
      <c r="G44494" s="3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3">
        <v>41085</v>
      </c>
      <c r="B44495" s="16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3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3">
        <v>41085</v>
      </c>
      <c r="B44496" s="16">
        <v>5830</v>
      </c>
      <c r="C44496">
        <v>44322.37</v>
      </c>
      <c r="D44496">
        <v>44772.45</v>
      </c>
      <c r="E44496">
        <v>9.99</v>
      </c>
      <c r="F44496">
        <v>9.9</v>
      </c>
      <c r="G44496" s="3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3">
        <v>41085</v>
      </c>
      <c r="B44497" s="16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3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3">
        <v>41085</v>
      </c>
      <c r="B44498" s="16">
        <v>5432</v>
      </c>
      <c r="C44498">
        <v>94548.47</v>
      </c>
      <c r="D44498">
        <v>94592.72</v>
      </c>
      <c r="E44498">
        <v>7.67</v>
      </c>
      <c r="F44498">
        <v>7.58</v>
      </c>
      <c r="G44498" s="3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3">
        <v>41085</v>
      </c>
      <c r="B44499" s="16">
        <v>33075</v>
      </c>
      <c r="C44499">
        <v>87008.47</v>
      </c>
      <c r="D44499">
        <v>87164.38</v>
      </c>
      <c r="E44499">
        <v>8.15</v>
      </c>
      <c r="F44499">
        <v>8.06</v>
      </c>
      <c r="G44499" s="3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3">
        <v>41085</v>
      </c>
      <c r="B44500" s="16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3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3">
        <v>41085</v>
      </c>
      <c r="B44501" s="16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3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3">
        <v>41085</v>
      </c>
      <c r="B44502" s="16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3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3">
        <v>41085</v>
      </c>
      <c r="B44503" s="16">
        <v>43880</v>
      </c>
      <c r="C44503">
        <v>81100.11</v>
      </c>
      <c r="D44503">
        <v>81308.88</v>
      </c>
      <c r="E44503">
        <v>8.6</v>
      </c>
      <c r="F44503">
        <v>8.5</v>
      </c>
      <c r="G44503" s="3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3">
        <v>41085</v>
      </c>
      <c r="B44504" s="16">
        <v>37367</v>
      </c>
      <c r="C44504">
        <v>92789.39</v>
      </c>
      <c r="D44504">
        <v>92865.39</v>
      </c>
      <c r="E44504">
        <v>7.66</v>
      </c>
      <c r="F44504">
        <v>7.61</v>
      </c>
      <c r="G44504" s="3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3">
        <v>41085</v>
      </c>
      <c r="B44505" s="16">
        <v>299255</v>
      </c>
      <c r="C44505">
        <v>88872.46</v>
      </c>
      <c r="D44505">
        <v>88996.93</v>
      </c>
      <c r="E44505">
        <v>7.99</v>
      </c>
      <c r="F44505">
        <v>7.92</v>
      </c>
      <c r="G44505" s="3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3">
        <v>41085</v>
      </c>
      <c r="B44506" s="16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3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3">
        <v>41085</v>
      </c>
      <c r="B44507" s="16">
        <v>270248</v>
      </c>
      <c r="C44507">
        <v>96210.22</v>
      </c>
      <c r="D44507">
        <v>96235.83</v>
      </c>
      <c r="E44507">
        <v>7.69</v>
      </c>
      <c r="F44507">
        <v>7.63</v>
      </c>
      <c r="G44507" s="3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3">
        <v>41086</v>
      </c>
      <c r="B44508" s="16">
        <v>0</v>
      </c>
      <c r="C44508">
        <v>29990.47</v>
      </c>
      <c r="D44508">
        <v>29856.76</v>
      </c>
      <c r="E44508">
        <v>0</v>
      </c>
      <c r="F44508">
        <v>0</v>
      </c>
      <c r="G44508" s="3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3">
        <v>41086</v>
      </c>
      <c r="B44509" s="16">
        <v>0</v>
      </c>
      <c r="C44509">
        <v>33053.81</v>
      </c>
      <c r="D44509">
        <v>32918.49</v>
      </c>
      <c r="E44509">
        <v>0</v>
      </c>
      <c r="F44509">
        <v>0</v>
      </c>
      <c r="G44509" s="3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3">
        <v>41086</v>
      </c>
      <c r="B44510" s="16">
        <v>0</v>
      </c>
      <c r="C44510">
        <v>47066.11</v>
      </c>
      <c r="D44510">
        <v>47000.38</v>
      </c>
      <c r="E44510">
        <v>0</v>
      </c>
      <c r="F44510">
        <v>0</v>
      </c>
      <c r="G44510" s="3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3">
        <v>41086</v>
      </c>
      <c r="B44511" s="16">
        <v>0</v>
      </c>
      <c r="C44511">
        <v>56248.3</v>
      </c>
      <c r="D44511">
        <v>56209.27</v>
      </c>
      <c r="E44511">
        <v>0</v>
      </c>
      <c r="F44511">
        <v>0</v>
      </c>
      <c r="G44511" s="3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3">
        <v>41086</v>
      </c>
      <c r="B44512" s="16">
        <v>0</v>
      </c>
      <c r="C44512">
        <v>57686.86</v>
      </c>
      <c r="D44512">
        <v>57642.18</v>
      </c>
      <c r="E44512">
        <v>0</v>
      </c>
      <c r="F44512">
        <v>0</v>
      </c>
      <c r="G44512" s="3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3">
        <v>41086</v>
      </c>
      <c r="B44513" s="16">
        <v>0</v>
      </c>
      <c r="C44513">
        <v>59137.66</v>
      </c>
      <c r="D44513">
        <v>59087.59</v>
      </c>
      <c r="E44513">
        <v>0</v>
      </c>
      <c r="F44513">
        <v>0</v>
      </c>
      <c r="G44513" s="3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3">
        <v>41086</v>
      </c>
      <c r="B44514" s="16">
        <v>0</v>
      </c>
      <c r="C44514">
        <v>62047.53</v>
      </c>
      <c r="D44514">
        <v>62032.19</v>
      </c>
      <c r="E44514">
        <v>0</v>
      </c>
      <c r="F44514">
        <v>0</v>
      </c>
      <c r="G44514" s="3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3">
        <v>41086</v>
      </c>
      <c r="B44515" s="16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3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3">
        <v>41086</v>
      </c>
      <c r="B44516" s="16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3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3">
        <v>41086</v>
      </c>
      <c r="B44517" s="16">
        <v>60</v>
      </c>
      <c r="C44517">
        <v>54887</v>
      </c>
      <c r="D44517">
        <v>54857.13</v>
      </c>
      <c r="E44517">
        <v>9.69</v>
      </c>
      <c r="F44517">
        <v>9.69</v>
      </c>
      <c r="G44517" s="3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3">
        <v>41086</v>
      </c>
      <c r="B44518" s="16">
        <v>0</v>
      </c>
      <c r="C44518">
        <v>63622.32</v>
      </c>
      <c r="D44518">
        <v>63659.74</v>
      </c>
      <c r="E44518">
        <v>0</v>
      </c>
      <c r="F44518">
        <v>0</v>
      </c>
      <c r="G44518" s="3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3">
        <v>41086</v>
      </c>
      <c r="B44519" s="16">
        <v>40</v>
      </c>
      <c r="C44519">
        <v>49582.05</v>
      </c>
      <c r="D44519">
        <v>49516.99</v>
      </c>
      <c r="E44519">
        <v>9.83</v>
      </c>
      <c r="F44519">
        <v>9.83</v>
      </c>
      <c r="G44519" s="3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3">
        <v>41086</v>
      </c>
      <c r="B44520" s="16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3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3">
        <v>41086</v>
      </c>
      <c r="B44521" s="16">
        <v>0</v>
      </c>
      <c r="C44521">
        <v>68481.94</v>
      </c>
      <c r="D44521">
        <v>68510.929999999993</v>
      </c>
      <c r="E44521">
        <v>0</v>
      </c>
      <c r="F44521">
        <v>0</v>
      </c>
      <c r="G44521" s="3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3">
        <v>41086</v>
      </c>
      <c r="B44522" s="16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3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3">
        <v>41086</v>
      </c>
      <c r="B44523" s="16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3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3">
        <v>41086</v>
      </c>
      <c r="B44524" s="16">
        <v>0</v>
      </c>
      <c r="C44524">
        <v>75648.899999999994</v>
      </c>
      <c r="D44524">
        <v>75636.78</v>
      </c>
      <c r="E44524">
        <v>0</v>
      </c>
      <c r="F44524">
        <v>0</v>
      </c>
      <c r="G44524" s="3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3">
        <v>41086</v>
      </c>
      <c r="B44525" s="16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3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3">
        <v>41086</v>
      </c>
      <c r="B44526" s="16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3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3">
        <v>41086</v>
      </c>
      <c r="B44527" s="16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3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3">
        <v>41086</v>
      </c>
      <c r="B44528" s="16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3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3">
        <v>41086</v>
      </c>
      <c r="B44529" s="16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3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3">
        <v>41086</v>
      </c>
      <c r="B44530" s="16">
        <v>28510</v>
      </c>
      <c r="C44530">
        <v>90975.13</v>
      </c>
      <c r="D44530">
        <v>90973.06</v>
      </c>
      <c r="E44530">
        <v>7.73</v>
      </c>
      <c r="F44530">
        <v>7.76</v>
      </c>
      <c r="G44530" s="3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3">
        <v>41086</v>
      </c>
      <c r="B44531" s="16">
        <v>890</v>
      </c>
      <c r="C44531">
        <v>98524.19</v>
      </c>
      <c r="D44531">
        <v>98523.55</v>
      </c>
      <c r="E44531">
        <v>7.95</v>
      </c>
      <c r="F44531">
        <v>7.94</v>
      </c>
      <c r="G44531" s="3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3">
        <v>41086</v>
      </c>
      <c r="B44532" s="16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3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3">
        <v>41086</v>
      </c>
      <c r="B44533" s="16">
        <v>3680</v>
      </c>
      <c r="C44533">
        <v>44786.75</v>
      </c>
      <c r="D44533">
        <v>44651.09</v>
      </c>
      <c r="E44533">
        <v>9.91</v>
      </c>
      <c r="F44533">
        <v>10</v>
      </c>
      <c r="G44533" s="3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3">
        <v>41086</v>
      </c>
      <c r="B44534" s="16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3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3">
        <v>41086</v>
      </c>
      <c r="B44535" s="16">
        <v>27896</v>
      </c>
      <c r="C44535">
        <v>94622.92</v>
      </c>
      <c r="D44535">
        <v>94626.89</v>
      </c>
      <c r="E44535">
        <v>7.59</v>
      </c>
      <c r="F44535">
        <v>7.6</v>
      </c>
      <c r="G44535" s="3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3">
        <v>41086</v>
      </c>
      <c r="B44536" s="16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3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3">
        <v>41086</v>
      </c>
      <c r="B44537" s="16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3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3">
        <v>41086</v>
      </c>
      <c r="B44538" s="16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3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3">
        <v>41086</v>
      </c>
      <c r="B44539" s="16">
        <v>70256</v>
      </c>
      <c r="C44539">
        <v>81334.84</v>
      </c>
      <c r="D44539">
        <v>81316.39</v>
      </c>
      <c r="E44539">
        <v>8.51</v>
      </c>
      <c r="F44539">
        <v>8.57</v>
      </c>
      <c r="G44539" s="3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3">
        <v>41086</v>
      </c>
      <c r="B44540" s="16">
        <v>79465</v>
      </c>
      <c r="C44540">
        <v>97988.3</v>
      </c>
      <c r="D44540">
        <v>97986.33</v>
      </c>
      <c r="E44540">
        <v>7.82</v>
      </c>
      <c r="F44540">
        <v>7.82</v>
      </c>
      <c r="G44540" s="3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3">
        <v>41086</v>
      </c>
      <c r="B44541" s="16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3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3">
        <v>41086</v>
      </c>
      <c r="B44542" s="16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3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3">
        <v>41086</v>
      </c>
      <c r="B44543" s="16">
        <v>16031</v>
      </c>
      <c r="C44543">
        <v>99872.98</v>
      </c>
      <c r="D44543">
        <v>99872.49</v>
      </c>
      <c r="E44543">
        <v>8.35</v>
      </c>
      <c r="F44543">
        <v>8.375</v>
      </c>
      <c r="G44543" s="3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3">
        <v>41086</v>
      </c>
      <c r="B44544" s="16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3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3">
        <v>41087</v>
      </c>
      <c r="B44545" s="16">
        <v>0</v>
      </c>
      <c r="C44545">
        <v>29866.26</v>
      </c>
      <c r="D44545">
        <v>29666.04</v>
      </c>
      <c r="E44545">
        <v>0</v>
      </c>
      <c r="F44545">
        <v>0</v>
      </c>
      <c r="G44545" s="3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3">
        <v>41087</v>
      </c>
      <c r="B44546" s="16">
        <v>0</v>
      </c>
      <c r="C44546">
        <v>32928.959999999999</v>
      </c>
      <c r="D44546">
        <v>32726.16</v>
      </c>
      <c r="E44546">
        <v>0</v>
      </c>
      <c r="F44546">
        <v>0</v>
      </c>
      <c r="G44546" s="3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3">
        <v>41087</v>
      </c>
      <c r="B44547" s="16">
        <v>0</v>
      </c>
      <c r="C44547">
        <v>47015.34</v>
      </c>
      <c r="D44547">
        <v>46789.93</v>
      </c>
      <c r="E44547">
        <v>0</v>
      </c>
      <c r="F44547">
        <v>0</v>
      </c>
      <c r="G44547" s="3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3">
        <v>41087</v>
      </c>
      <c r="B44548" s="16">
        <v>0</v>
      </c>
      <c r="C44548">
        <v>56227.16</v>
      </c>
      <c r="D44548">
        <v>56041.37</v>
      </c>
      <c r="E44548">
        <v>0</v>
      </c>
      <c r="F44548">
        <v>0</v>
      </c>
      <c r="G44548" s="3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3">
        <v>41087</v>
      </c>
      <c r="B44549" s="16">
        <v>0</v>
      </c>
      <c r="C44549">
        <v>57660.52</v>
      </c>
      <c r="D44549">
        <v>57496.57</v>
      </c>
      <c r="E44549">
        <v>0</v>
      </c>
      <c r="F44549">
        <v>0</v>
      </c>
      <c r="G44549" s="3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3">
        <v>41087</v>
      </c>
      <c r="B44550" s="16">
        <v>0</v>
      </c>
      <c r="C44550">
        <v>59106.39</v>
      </c>
      <c r="D44550">
        <v>58963.839999999997</v>
      </c>
      <c r="E44550">
        <v>0</v>
      </c>
      <c r="F44550">
        <v>0</v>
      </c>
      <c r="G44550" s="3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3">
        <v>41087</v>
      </c>
      <c r="B44551" s="16">
        <v>0</v>
      </c>
      <c r="C44551">
        <v>62051.93</v>
      </c>
      <c r="D44551">
        <v>61914.8</v>
      </c>
      <c r="E44551">
        <v>0</v>
      </c>
      <c r="F44551">
        <v>0</v>
      </c>
      <c r="G44551" s="3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3">
        <v>41087</v>
      </c>
      <c r="B44552" s="16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3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3">
        <v>41087</v>
      </c>
      <c r="B44553" s="16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3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3">
        <v>41087</v>
      </c>
      <c r="B44554" s="16">
        <v>0</v>
      </c>
      <c r="C44554">
        <v>54874.59</v>
      </c>
      <c r="D44554">
        <v>54666.74</v>
      </c>
      <c r="E44554">
        <v>0</v>
      </c>
      <c r="F44554">
        <v>0</v>
      </c>
      <c r="G44554" s="3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3">
        <v>41087</v>
      </c>
      <c r="B44555" s="16">
        <v>15</v>
      </c>
      <c r="C44555">
        <v>63680</v>
      </c>
      <c r="D44555">
        <v>63522.77</v>
      </c>
      <c r="E44555">
        <v>9.5</v>
      </c>
      <c r="F44555">
        <v>9.5</v>
      </c>
      <c r="G44555" s="3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3">
        <v>41087</v>
      </c>
      <c r="B44556" s="16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3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3">
        <v>41087</v>
      </c>
      <c r="B44557" s="16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3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3">
        <v>41087</v>
      </c>
      <c r="B44558" s="16">
        <v>10</v>
      </c>
      <c r="C44558">
        <v>68532.73</v>
      </c>
      <c r="D44558">
        <v>68428.22</v>
      </c>
      <c r="E44558">
        <v>9.31</v>
      </c>
      <c r="F44558">
        <v>9.31</v>
      </c>
      <c r="G44558" s="3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3">
        <v>41087</v>
      </c>
      <c r="B44559" s="16">
        <v>0</v>
      </c>
      <c r="C44559">
        <v>72085.11</v>
      </c>
      <c r="D44559">
        <v>72062.320000000007</v>
      </c>
      <c r="E44559">
        <v>0</v>
      </c>
      <c r="F44559">
        <v>0</v>
      </c>
      <c r="G44559" s="3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3">
        <v>41087</v>
      </c>
      <c r="B44560" s="16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3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3">
        <v>41087</v>
      </c>
      <c r="B44561" s="16">
        <v>0</v>
      </c>
      <c r="C44561">
        <v>75660.850000000006</v>
      </c>
      <c r="D44561">
        <v>75605.83</v>
      </c>
      <c r="E44561">
        <v>0</v>
      </c>
      <c r="F44561">
        <v>0</v>
      </c>
      <c r="G44561" s="3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3">
        <v>41087</v>
      </c>
      <c r="B44562" s="16">
        <v>110</v>
      </c>
      <c r="C44562">
        <v>40285.93</v>
      </c>
      <c r="D44562">
        <v>39977.32</v>
      </c>
      <c r="E44562">
        <v>10.15</v>
      </c>
      <c r="F44562">
        <v>10.15</v>
      </c>
      <c r="G44562" s="3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3">
        <v>41087</v>
      </c>
      <c r="B44563" s="16">
        <v>0</v>
      </c>
      <c r="C44563">
        <v>77617.7</v>
      </c>
      <c r="D44563">
        <v>77552.59</v>
      </c>
      <c r="E44563">
        <v>0</v>
      </c>
      <c r="F44563">
        <v>0</v>
      </c>
      <c r="G44563" s="3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3">
        <v>41087</v>
      </c>
      <c r="B44564" s="16">
        <v>495</v>
      </c>
      <c r="C44564">
        <v>83358.11</v>
      </c>
      <c r="D44564">
        <v>83332.12</v>
      </c>
      <c r="E44564">
        <v>8.4</v>
      </c>
      <c r="F44564">
        <v>8.41</v>
      </c>
      <c r="G44564" s="3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3">
        <v>41087</v>
      </c>
      <c r="B44565" s="16">
        <v>0</v>
      </c>
      <c r="C44565">
        <v>79460.789999999994</v>
      </c>
      <c r="D44565">
        <v>79425.42</v>
      </c>
      <c r="E44565">
        <v>0</v>
      </c>
      <c r="F44565">
        <v>0</v>
      </c>
      <c r="G44565" s="3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3">
        <v>41087</v>
      </c>
      <c r="B44566" s="16">
        <v>295</v>
      </c>
      <c r="C44566">
        <v>60541.34</v>
      </c>
      <c r="D44566">
        <v>60422.67</v>
      </c>
      <c r="E44566">
        <v>9.6</v>
      </c>
      <c r="F44566">
        <v>9.6</v>
      </c>
      <c r="G44566" s="3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3">
        <v>41087</v>
      </c>
      <c r="B44567" s="16">
        <v>5960</v>
      </c>
      <c r="C44567">
        <v>91002.01</v>
      </c>
      <c r="D44567">
        <v>91010.71</v>
      </c>
      <c r="E44567">
        <v>7.8</v>
      </c>
      <c r="F44567">
        <v>7.75</v>
      </c>
      <c r="G44567" s="3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3">
        <v>41087</v>
      </c>
      <c r="B44568" s="16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3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3">
        <v>41087</v>
      </c>
      <c r="B44569" s="16">
        <v>9230</v>
      </c>
      <c r="C44569">
        <v>85386.06</v>
      </c>
      <c r="D44569">
        <v>85369.88</v>
      </c>
      <c r="E44569">
        <v>8.24</v>
      </c>
      <c r="F44569">
        <v>8.23</v>
      </c>
      <c r="G44569" s="3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3">
        <v>41087</v>
      </c>
      <c r="B44570" s="16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3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3">
        <v>41087</v>
      </c>
      <c r="B44571" s="16">
        <v>64540</v>
      </c>
      <c r="C44571">
        <v>99233.09</v>
      </c>
      <c r="D44571">
        <v>99232.21</v>
      </c>
      <c r="E44571">
        <v>8.08</v>
      </c>
      <c r="F44571">
        <v>8.08</v>
      </c>
      <c r="G44571" s="3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3">
        <v>41087</v>
      </c>
      <c r="B44572" s="16">
        <v>24880</v>
      </c>
      <c r="C44572">
        <v>94657</v>
      </c>
      <c r="D44572">
        <v>94661</v>
      </c>
      <c r="E44572">
        <v>7.62</v>
      </c>
      <c r="F44572">
        <v>7.6</v>
      </c>
      <c r="G44572" s="3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3">
        <v>41087</v>
      </c>
      <c r="B44573" s="16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3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3">
        <v>41087</v>
      </c>
      <c r="B44574" s="16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3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3">
        <v>41087</v>
      </c>
      <c r="B44575" s="16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3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3">
        <v>41087</v>
      </c>
      <c r="B44576" s="16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3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3">
        <v>41087</v>
      </c>
      <c r="B44577" s="16">
        <v>12420</v>
      </c>
      <c r="C44577">
        <v>98017.51</v>
      </c>
      <c r="D44577">
        <v>98018.07</v>
      </c>
      <c r="E44577">
        <v>7.82</v>
      </c>
      <c r="F44577">
        <v>7.83</v>
      </c>
      <c r="G44577" s="3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3">
        <v>41087</v>
      </c>
      <c r="B44578" s="16">
        <v>30737</v>
      </c>
      <c r="C44578">
        <v>92922.02</v>
      </c>
      <c r="D44578">
        <v>92928.17</v>
      </c>
      <c r="E44578">
        <v>7.63</v>
      </c>
      <c r="F44578">
        <v>7.62</v>
      </c>
      <c r="G44578" s="3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3">
        <v>41087</v>
      </c>
      <c r="B44579" s="16">
        <v>242850</v>
      </c>
      <c r="C44579">
        <v>89064.81</v>
      </c>
      <c r="D44579">
        <v>89063.48</v>
      </c>
      <c r="E44579">
        <v>7.96</v>
      </c>
      <c r="F44579">
        <v>7.94</v>
      </c>
      <c r="G44579" s="3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3">
        <v>41087</v>
      </c>
      <c r="B44580" s="16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3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3">
        <v>41087</v>
      </c>
      <c r="B44581" s="16">
        <v>270615</v>
      </c>
      <c r="C44581">
        <v>96299.27</v>
      </c>
      <c r="D44581">
        <v>96296.8</v>
      </c>
      <c r="E44581">
        <v>7.64</v>
      </c>
      <c r="F44581">
        <v>7.65</v>
      </c>
      <c r="G44581" s="3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3">
        <v>41088</v>
      </c>
      <c r="B44582" s="16">
        <v>0</v>
      </c>
      <c r="C44582">
        <v>29675.5</v>
      </c>
      <c r="D44582">
        <v>29476.77</v>
      </c>
      <c r="E44582">
        <v>0</v>
      </c>
      <c r="F44582">
        <v>0</v>
      </c>
      <c r="G44582" s="3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3">
        <v>41088</v>
      </c>
      <c r="B44583" s="16">
        <v>0</v>
      </c>
      <c r="C44583">
        <v>32736.6</v>
      </c>
      <c r="D44583">
        <v>32535.21</v>
      </c>
      <c r="E44583">
        <v>0</v>
      </c>
      <c r="F44583">
        <v>0</v>
      </c>
      <c r="G44583" s="3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3">
        <v>41088</v>
      </c>
      <c r="B44584" s="16">
        <v>0</v>
      </c>
      <c r="C44584">
        <v>46804.86</v>
      </c>
      <c r="D44584">
        <v>46705.9</v>
      </c>
      <c r="E44584">
        <v>0</v>
      </c>
      <c r="F44584">
        <v>0</v>
      </c>
      <c r="G44584" s="3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3">
        <v>41088</v>
      </c>
      <c r="B44585" s="16">
        <v>0</v>
      </c>
      <c r="C44585">
        <v>56059.25</v>
      </c>
      <c r="D44585">
        <v>56042.89</v>
      </c>
      <c r="E44585">
        <v>0</v>
      </c>
      <c r="F44585">
        <v>0</v>
      </c>
      <c r="G44585" s="3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3">
        <v>41088</v>
      </c>
      <c r="B44586" s="16">
        <v>0</v>
      </c>
      <c r="C44586">
        <v>57514.91</v>
      </c>
      <c r="D44586">
        <v>57492.56</v>
      </c>
      <c r="E44586">
        <v>0</v>
      </c>
      <c r="F44586">
        <v>0</v>
      </c>
      <c r="G44586" s="3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3">
        <v>41088</v>
      </c>
      <c r="B44587" s="16">
        <v>0</v>
      </c>
      <c r="C44587">
        <v>58982.65</v>
      </c>
      <c r="D44587">
        <v>58960.71</v>
      </c>
      <c r="E44587">
        <v>0</v>
      </c>
      <c r="F44587">
        <v>0</v>
      </c>
      <c r="G44587" s="3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3">
        <v>41088</v>
      </c>
      <c r="B44588" s="16">
        <v>5</v>
      </c>
      <c r="C44588">
        <v>61934.55</v>
      </c>
      <c r="D44588">
        <v>61919.42</v>
      </c>
      <c r="E44588">
        <v>9.56</v>
      </c>
      <c r="F44588">
        <v>9.56</v>
      </c>
      <c r="G44588" s="3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3">
        <v>41088</v>
      </c>
      <c r="B44589" s="16">
        <v>5</v>
      </c>
      <c r="C44589">
        <v>45482.13</v>
      </c>
      <c r="D44589">
        <v>45416.88</v>
      </c>
      <c r="E44589">
        <v>10.06</v>
      </c>
      <c r="F44589">
        <v>10.06</v>
      </c>
      <c r="G44589" s="3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3">
        <v>41088</v>
      </c>
      <c r="B44590" s="16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3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3">
        <v>41088</v>
      </c>
      <c r="B44591" s="16">
        <v>5</v>
      </c>
      <c r="C44591">
        <v>54684.18</v>
      </c>
      <c r="D44591">
        <v>54670.79</v>
      </c>
      <c r="E44591">
        <v>9.76</v>
      </c>
      <c r="F44591">
        <v>9.76</v>
      </c>
      <c r="G44591" s="3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3">
        <v>41088</v>
      </c>
      <c r="B44592" s="16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3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3">
        <v>41088</v>
      </c>
      <c r="B44593" s="16">
        <v>30</v>
      </c>
      <c r="C44593">
        <v>49416.22</v>
      </c>
      <c r="D44593">
        <v>49250.84</v>
      </c>
      <c r="E44593">
        <v>9.92</v>
      </c>
      <c r="F44593">
        <v>9.92</v>
      </c>
      <c r="G44593" s="3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3">
        <v>41088</v>
      </c>
      <c r="B44594" s="16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3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3">
        <v>41088</v>
      </c>
      <c r="B44595" s="16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3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3">
        <v>41088</v>
      </c>
      <c r="B44596" s="16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3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3">
        <v>41088</v>
      </c>
      <c r="B44597" s="16">
        <v>0</v>
      </c>
      <c r="C44597">
        <v>70322.83</v>
      </c>
      <c r="D44597">
        <v>70288.899999999994</v>
      </c>
      <c r="E44597">
        <v>0</v>
      </c>
      <c r="F44597">
        <v>0</v>
      </c>
      <c r="G44597" s="3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3">
        <v>41088</v>
      </c>
      <c r="B44598" s="16">
        <v>0</v>
      </c>
      <c r="C44598">
        <v>75629.95</v>
      </c>
      <c r="D44598">
        <v>75676.81</v>
      </c>
      <c r="E44598">
        <v>0</v>
      </c>
      <c r="F44598">
        <v>0</v>
      </c>
      <c r="G44598" s="3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3">
        <v>41088</v>
      </c>
      <c r="B44599" s="16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3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3">
        <v>41088</v>
      </c>
      <c r="B44600" s="16">
        <v>1070</v>
      </c>
      <c r="C44600">
        <v>77577.33</v>
      </c>
      <c r="D44600">
        <v>77644.97</v>
      </c>
      <c r="E44600">
        <v>8.81</v>
      </c>
      <c r="F44600">
        <v>8.81</v>
      </c>
      <c r="G44600" s="3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3">
        <v>41088</v>
      </c>
      <c r="B44601" s="16">
        <v>5</v>
      </c>
      <c r="C44601">
        <v>83358.7</v>
      </c>
      <c r="D44601">
        <v>83419.58</v>
      </c>
      <c r="E44601">
        <v>8.36</v>
      </c>
      <c r="F44601">
        <v>8.36</v>
      </c>
      <c r="G44601" s="3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3">
        <v>41088</v>
      </c>
      <c r="B44602" s="16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3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3">
        <v>41088</v>
      </c>
      <c r="B44603" s="16">
        <v>1475</v>
      </c>
      <c r="C44603">
        <v>60441.94</v>
      </c>
      <c r="D44603">
        <v>60414.38</v>
      </c>
      <c r="E44603">
        <v>9.61</v>
      </c>
      <c r="F44603">
        <v>9.61</v>
      </c>
      <c r="G44603" s="3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3">
        <v>41088</v>
      </c>
      <c r="B44604" s="16">
        <v>3550</v>
      </c>
      <c r="C44604">
        <v>91039.74</v>
      </c>
      <c r="D44604">
        <v>91112.12</v>
      </c>
      <c r="E44604">
        <v>7.71</v>
      </c>
      <c r="F44604">
        <v>7.7</v>
      </c>
      <c r="G44604" s="3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3">
        <v>41088</v>
      </c>
      <c r="B44605" s="16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3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3">
        <v>41088</v>
      </c>
      <c r="B44606" s="16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3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3">
        <v>41088</v>
      </c>
      <c r="B44607" s="16">
        <v>6510</v>
      </c>
      <c r="C44607">
        <v>44475.75</v>
      </c>
      <c r="D44607">
        <v>44239.05</v>
      </c>
      <c r="E44607">
        <v>9.98</v>
      </c>
      <c r="F44607">
        <v>10.08</v>
      </c>
      <c r="G44607" s="3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3">
        <v>41088</v>
      </c>
      <c r="B44608" s="16">
        <v>41800</v>
      </c>
      <c r="C44608">
        <v>99263.87</v>
      </c>
      <c r="D44608">
        <v>99263.33</v>
      </c>
      <c r="E44608">
        <v>8.06</v>
      </c>
      <c r="F44608">
        <v>8.08</v>
      </c>
      <c r="G44608" s="3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3">
        <v>41088</v>
      </c>
      <c r="B44609" s="16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3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3">
        <v>41088</v>
      </c>
      <c r="B44610" s="16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3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3">
        <v>41088</v>
      </c>
      <c r="B44611" s="16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3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3">
        <v>41088</v>
      </c>
      <c r="B44612" s="16">
        <v>37800</v>
      </c>
      <c r="C44612">
        <v>73790.55</v>
      </c>
      <c r="D44612">
        <v>73816.13</v>
      </c>
      <c r="E44612">
        <v>9.01</v>
      </c>
      <c r="F44612">
        <v>9.06</v>
      </c>
      <c r="G44612" s="3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3">
        <v>41088</v>
      </c>
      <c r="B44613" s="16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3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3">
        <v>41088</v>
      </c>
      <c r="B44614" s="16">
        <v>36760</v>
      </c>
      <c r="C44614">
        <v>98049.34</v>
      </c>
      <c r="D44614">
        <v>98049.74</v>
      </c>
      <c r="E44614">
        <v>7.82</v>
      </c>
      <c r="F44614">
        <v>7.81</v>
      </c>
      <c r="G44614" s="3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3">
        <v>41088</v>
      </c>
      <c r="B44615" s="16">
        <v>47392</v>
      </c>
      <c r="C44615">
        <v>92957.81</v>
      </c>
      <c r="D44615">
        <v>93006.87</v>
      </c>
      <c r="E44615">
        <v>7.59</v>
      </c>
      <c r="F44615">
        <v>7.56</v>
      </c>
      <c r="G44615" s="3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3">
        <v>41088</v>
      </c>
      <c r="B44616" s="16">
        <v>255730</v>
      </c>
      <c r="C44616">
        <v>89091.89</v>
      </c>
      <c r="D44616">
        <v>89177.91</v>
      </c>
      <c r="E44616">
        <v>7.91</v>
      </c>
      <c r="F44616">
        <v>7.89</v>
      </c>
      <c r="G44616" s="3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3">
        <v>41088</v>
      </c>
      <c r="B44617" s="16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3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3">
        <v>41088</v>
      </c>
      <c r="B44618" s="16">
        <v>214290</v>
      </c>
      <c r="C44618">
        <v>96327.52</v>
      </c>
      <c r="D44618">
        <v>96338.61</v>
      </c>
      <c r="E44618">
        <v>7.65</v>
      </c>
      <c r="F44618">
        <v>7.63</v>
      </c>
      <c r="G44618" s="3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3">
        <v>41089</v>
      </c>
      <c r="B44619" s="16">
        <v>0</v>
      </c>
      <c r="C44619">
        <v>29486.16</v>
      </c>
      <c r="D44619">
        <v>29688.98</v>
      </c>
      <c r="E44619">
        <v>0</v>
      </c>
      <c r="F44619">
        <v>0</v>
      </c>
      <c r="G44619" s="3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3">
        <v>41089</v>
      </c>
      <c r="B44620" s="16">
        <v>0</v>
      </c>
      <c r="C44620">
        <v>32545.58</v>
      </c>
      <c r="D44620">
        <v>32751.47</v>
      </c>
      <c r="E44620">
        <v>0</v>
      </c>
      <c r="F44620">
        <v>0</v>
      </c>
      <c r="G44620" s="3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3">
        <v>41089</v>
      </c>
      <c r="B44621" s="16">
        <v>0</v>
      </c>
      <c r="C44621">
        <v>46720.78</v>
      </c>
      <c r="D44621">
        <v>46893.23</v>
      </c>
      <c r="E44621">
        <v>0</v>
      </c>
      <c r="F44621">
        <v>0</v>
      </c>
      <c r="G44621" s="3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3">
        <v>41089</v>
      </c>
      <c r="B44622" s="16">
        <v>0</v>
      </c>
      <c r="C44622">
        <v>56060.75</v>
      </c>
      <c r="D44622">
        <v>56146.42</v>
      </c>
      <c r="E44622">
        <v>0</v>
      </c>
      <c r="F44622">
        <v>0</v>
      </c>
      <c r="G44622" s="3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3">
        <v>41089</v>
      </c>
      <c r="B44623" s="16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3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3">
        <v>41089</v>
      </c>
      <c r="B44624" s="16">
        <v>0</v>
      </c>
      <c r="C44624">
        <v>58979.49</v>
      </c>
      <c r="D44624">
        <v>59108.800000000003</v>
      </c>
      <c r="E44624">
        <v>0</v>
      </c>
      <c r="F44624">
        <v>0</v>
      </c>
      <c r="G44624" s="3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3">
        <v>41089</v>
      </c>
      <c r="B44625" s="16">
        <v>0</v>
      </c>
      <c r="C44625">
        <v>61939.15</v>
      </c>
      <c r="D44625">
        <v>62093.34</v>
      </c>
      <c r="E44625">
        <v>0</v>
      </c>
      <c r="F44625">
        <v>0</v>
      </c>
      <c r="G44625" s="3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3">
        <v>41089</v>
      </c>
      <c r="B44626" s="16">
        <v>10</v>
      </c>
      <c r="C44626">
        <v>45431.35</v>
      </c>
      <c r="D44626">
        <v>45659.02</v>
      </c>
      <c r="E44626">
        <v>10.06</v>
      </c>
      <c r="F44626">
        <v>10.06</v>
      </c>
      <c r="G44626" s="3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3">
        <v>41089</v>
      </c>
      <c r="B44627" s="16">
        <v>45</v>
      </c>
      <c r="C44627">
        <v>54688.21</v>
      </c>
      <c r="D44627">
        <v>54755.62</v>
      </c>
      <c r="E44627">
        <v>9.76</v>
      </c>
      <c r="F44627">
        <v>9.74</v>
      </c>
      <c r="G44627" s="3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3">
        <v>41089</v>
      </c>
      <c r="B44628" s="16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3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3">
        <v>41089</v>
      </c>
      <c r="B44629" s="16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3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3">
        <v>41089</v>
      </c>
      <c r="B44630" s="16">
        <v>85</v>
      </c>
      <c r="C44630">
        <v>63565.9</v>
      </c>
      <c r="D44630">
        <v>63710.73</v>
      </c>
      <c r="E44630">
        <v>9.5</v>
      </c>
      <c r="F44630">
        <v>9.5</v>
      </c>
      <c r="G44630" s="3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3">
        <v>41089</v>
      </c>
      <c r="B44631" s="16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3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3">
        <v>41089</v>
      </c>
      <c r="B44632" s="16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3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3">
        <v>41089</v>
      </c>
      <c r="B44633" s="16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3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3">
        <v>41089</v>
      </c>
      <c r="B44634" s="16">
        <v>150</v>
      </c>
      <c r="C44634">
        <v>75700.92</v>
      </c>
      <c r="D44634">
        <v>75774.91</v>
      </c>
      <c r="E44634">
        <v>9.01</v>
      </c>
      <c r="F44634">
        <v>9.01</v>
      </c>
      <c r="G44634" s="3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3">
        <v>41089</v>
      </c>
      <c r="B44635" s="16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3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3">
        <v>41089</v>
      </c>
      <c r="B44636" s="16">
        <v>235</v>
      </c>
      <c r="C44636">
        <v>39765.19</v>
      </c>
      <c r="D44636">
        <v>40008</v>
      </c>
      <c r="E44636">
        <v>10.15</v>
      </c>
      <c r="F44636">
        <v>10.15</v>
      </c>
      <c r="G44636" s="3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3">
        <v>41089</v>
      </c>
      <c r="B44637" s="16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3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3">
        <v>41089</v>
      </c>
      <c r="B44638" s="16">
        <v>3760</v>
      </c>
      <c r="C44638">
        <v>83446.16</v>
      </c>
      <c r="D44638">
        <v>83463.53</v>
      </c>
      <c r="E44638">
        <v>8.36</v>
      </c>
      <c r="F44638">
        <v>8.36</v>
      </c>
      <c r="G44638" s="3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3">
        <v>41089</v>
      </c>
      <c r="B44639" s="16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3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3">
        <v>41089</v>
      </c>
      <c r="B44640" s="16">
        <v>405</v>
      </c>
      <c r="C44640">
        <v>60433.63</v>
      </c>
      <c r="D44640">
        <v>60587.9</v>
      </c>
      <c r="E44640">
        <v>9.64</v>
      </c>
      <c r="F44640">
        <v>9.56</v>
      </c>
      <c r="G44640" s="3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3">
        <v>41089</v>
      </c>
      <c r="B44641" s="16">
        <v>6245</v>
      </c>
      <c r="C44641">
        <v>91141.15</v>
      </c>
      <c r="D44641">
        <v>91107.05</v>
      </c>
      <c r="E44641">
        <v>7.74</v>
      </c>
      <c r="F44641">
        <v>7.73</v>
      </c>
      <c r="G44641" s="3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3">
        <v>41089</v>
      </c>
      <c r="B44642" s="16">
        <v>680</v>
      </c>
      <c r="C44642">
        <v>98613.94</v>
      </c>
      <c r="D44642">
        <v>98611.65</v>
      </c>
      <c r="E44642">
        <v>7.95</v>
      </c>
      <c r="F44642">
        <v>7.96</v>
      </c>
      <c r="G44642" s="3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3">
        <v>41089</v>
      </c>
      <c r="B44643" s="16">
        <v>21620</v>
      </c>
      <c r="C44643">
        <v>85502.71</v>
      </c>
      <c r="D44643">
        <v>85502.15</v>
      </c>
      <c r="E44643">
        <v>8.26</v>
      </c>
      <c r="F44643">
        <v>8.18</v>
      </c>
      <c r="G44643" s="3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3">
        <v>41089</v>
      </c>
      <c r="B44644" s="16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3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3">
        <v>41089</v>
      </c>
      <c r="B44645" s="16">
        <v>3820</v>
      </c>
      <c r="C44645">
        <v>99294.96</v>
      </c>
      <c r="D44645">
        <v>99295.01</v>
      </c>
      <c r="E44645">
        <v>8.08</v>
      </c>
      <c r="F44645">
        <v>8.06</v>
      </c>
      <c r="G44645" s="3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3">
        <v>41089</v>
      </c>
      <c r="B44646" s="16">
        <v>29304</v>
      </c>
      <c r="C44646">
        <v>94744.93</v>
      </c>
      <c r="D44646">
        <v>94735.58</v>
      </c>
      <c r="E44646">
        <v>7.58</v>
      </c>
      <c r="F44646">
        <v>7.58</v>
      </c>
      <c r="G44646" s="3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3">
        <v>41089</v>
      </c>
      <c r="B44647" s="16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3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3">
        <v>41089</v>
      </c>
      <c r="B44648" s="16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3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3">
        <v>41089</v>
      </c>
      <c r="B44649" s="16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3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3">
        <v>41089</v>
      </c>
      <c r="B44650" s="16">
        <v>96234</v>
      </c>
      <c r="C44650">
        <v>81470.73</v>
      </c>
      <c r="D44650">
        <v>81490.02</v>
      </c>
      <c r="E44650">
        <v>8.56</v>
      </c>
      <c r="F44650">
        <v>8.49</v>
      </c>
      <c r="G44650" s="3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3">
        <v>41089</v>
      </c>
      <c r="B44651" s="16">
        <v>62323</v>
      </c>
      <c r="C44651">
        <v>98080.98</v>
      </c>
      <c r="D44651">
        <v>98076.66</v>
      </c>
      <c r="E44651">
        <v>7.84</v>
      </c>
      <c r="F44651">
        <v>7.81</v>
      </c>
      <c r="G44651" s="3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3">
        <v>41089</v>
      </c>
      <c r="B44652" s="16">
        <v>100449</v>
      </c>
      <c r="C44652">
        <v>93036.5</v>
      </c>
      <c r="D44652">
        <v>93016.58</v>
      </c>
      <c r="E44652">
        <v>7.6</v>
      </c>
      <c r="F44652">
        <v>7.58</v>
      </c>
      <c r="G44652" s="3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3">
        <v>41089</v>
      </c>
      <c r="B44653" s="16">
        <v>393968</v>
      </c>
      <c r="C44653">
        <v>89206.32</v>
      </c>
      <c r="D44653">
        <v>89179.79</v>
      </c>
      <c r="E44653">
        <v>7.92</v>
      </c>
      <c r="F44653">
        <v>7.9</v>
      </c>
      <c r="G44653" s="3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3">
        <v>41089</v>
      </c>
      <c r="B44654" s="16">
        <v>25090</v>
      </c>
      <c r="C44654">
        <v>99968.1</v>
      </c>
      <c r="D44654">
        <v>99968.07</v>
      </c>
      <c r="E44654">
        <v>8.36</v>
      </c>
      <c r="F44654">
        <v>8.36</v>
      </c>
      <c r="G44654" s="3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3">
        <v>41089</v>
      </c>
      <c r="B44655" s="16">
        <v>383633</v>
      </c>
      <c r="C44655">
        <v>96369.3</v>
      </c>
      <c r="D44655">
        <v>96362.18</v>
      </c>
      <c r="E44655">
        <v>7.63</v>
      </c>
      <c r="F44655">
        <v>7.64</v>
      </c>
      <c r="G44655" s="3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3">
        <v>41092</v>
      </c>
      <c r="B44656" s="16">
        <v>0</v>
      </c>
      <c r="C44656">
        <v>29698.46</v>
      </c>
      <c r="D44656">
        <v>30208.86</v>
      </c>
      <c r="E44656">
        <v>0</v>
      </c>
      <c r="F44656">
        <v>0</v>
      </c>
      <c r="G44656" s="3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3">
        <v>41092</v>
      </c>
      <c r="B44657" s="16">
        <v>0</v>
      </c>
      <c r="C44657">
        <v>32761.93</v>
      </c>
      <c r="D44657">
        <v>33279.269999999997</v>
      </c>
      <c r="E44657">
        <v>0</v>
      </c>
      <c r="F44657">
        <v>0</v>
      </c>
      <c r="G44657" s="3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3">
        <v>41092</v>
      </c>
      <c r="B44658" s="16">
        <v>0</v>
      </c>
      <c r="C44658">
        <v>46908.2</v>
      </c>
      <c r="D44658">
        <v>47183.74</v>
      </c>
      <c r="E44658">
        <v>0</v>
      </c>
      <c r="F44658">
        <v>0</v>
      </c>
      <c r="G44658" s="3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3">
        <v>41092</v>
      </c>
      <c r="B44659" s="16">
        <v>0</v>
      </c>
      <c r="C44659">
        <v>99999.99</v>
      </c>
      <c r="D44659">
        <v>100000</v>
      </c>
      <c r="E44659">
        <v>0</v>
      </c>
      <c r="F44659">
        <v>0</v>
      </c>
      <c r="G44659" s="3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3">
        <v>41092</v>
      </c>
      <c r="B44660" s="16">
        <v>0</v>
      </c>
      <c r="C44660">
        <v>56164.35</v>
      </c>
      <c r="D44660">
        <v>56602.83</v>
      </c>
      <c r="E44660">
        <v>0</v>
      </c>
      <c r="F44660">
        <v>0</v>
      </c>
      <c r="G44660" s="3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3">
        <v>41092</v>
      </c>
      <c r="B44661" s="16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3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3">
        <v>41092</v>
      </c>
      <c r="B44662" s="16">
        <v>0</v>
      </c>
      <c r="C44662">
        <v>57638.79</v>
      </c>
      <c r="D44662">
        <v>58054.720000000001</v>
      </c>
      <c r="E44662">
        <v>0</v>
      </c>
      <c r="F44662">
        <v>0</v>
      </c>
      <c r="G44662" s="3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3">
        <v>41092</v>
      </c>
      <c r="B44663" s="16">
        <v>0</v>
      </c>
      <c r="C44663">
        <v>59127.67</v>
      </c>
      <c r="D44663">
        <v>59521.06</v>
      </c>
      <c r="E44663">
        <v>0</v>
      </c>
      <c r="F44663">
        <v>0</v>
      </c>
      <c r="G44663" s="3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3">
        <v>41092</v>
      </c>
      <c r="B44664" s="16">
        <v>0</v>
      </c>
      <c r="C44664">
        <v>62113.17</v>
      </c>
      <c r="D44664">
        <v>62419.9</v>
      </c>
      <c r="E44664">
        <v>0</v>
      </c>
      <c r="F44664">
        <v>0</v>
      </c>
      <c r="G44664" s="3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3">
        <v>41092</v>
      </c>
      <c r="B44665" s="16">
        <v>5</v>
      </c>
      <c r="C44665">
        <v>45673.599999999999</v>
      </c>
      <c r="D44665">
        <v>45895.5</v>
      </c>
      <c r="E44665">
        <v>9.93</v>
      </c>
      <c r="F44665">
        <v>9.93</v>
      </c>
      <c r="G44665" s="3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3">
        <v>41092</v>
      </c>
      <c r="B44666" s="16">
        <v>5</v>
      </c>
      <c r="C44666">
        <v>54773.1</v>
      </c>
      <c r="D44666">
        <v>55230.54</v>
      </c>
      <c r="E44666">
        <v>9.6</v>
      </c>
      <c r="F44666">
        <v>9.6</v>
      </c>
      <c r="G44666" s="3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3">
        <v>41092</v>
      </c>
      <c r="B44667" s="16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3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3">
        <v>41092</v>
      </c>
      <c r="B44668" s="16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3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3">
        <v>41092</v>
      </c>
      <c r="B44669" s="16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3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3">
        <v>41092</v>
      </c>
      <c r="B44670" s="16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3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3">
        <v>41092</v>
      </c>
      <c r="B44671" s="16">
        <v>0</v>
      </c>
      <c r="C44671">
        <v>68658.62</v>
      </c>
      <c r="D44671">
        <v>68872.210000000006</v>
      </c>
      <c r="E44671">
        <v>0</v>
      </c>
      <c r="F44671">
        <v>0</v>
      </c>
      <c r="G44671" s="3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3">
        <v>41092</v>
      </c>
      <c r="B44672" s="16">
        <v>110</v>
      </c>
      <c r="C44672">
        <v>70423.509999999995</v>
      </c>
      <c r="D44672">
        <v>70657.8</v>
      </c>
      <c r="E44672">
        <v>9.1</v>
      </c>
      <c r="F44672">
        <v>9.1</v>
      </c>
      <c r="G44672" s="3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3">
        <v>41092</v>
      </c>
      <c r="B44673" s="16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3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3">
        <v>41092</v>
      </c>
      <c r="B44674" s="16">
        <v>20</v>
      </c>
      <c r="C44674">
        <v>72184.83</v>
      </c>
      <c r="D44674">
        <v>72434.87</v>
      </c>
      <c r="E44674">
        <v>9</v>
      </c>
      <c r="F44674">
        <v>9</v>
      </c>
      <c r="G44674" s="3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3">
        <v>41092</v>
      </c>
      <c r="B44675" s="16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3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3">
        <v>41092</v>
      </c>
      <c r="B44676" s="16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3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3">
        <v>41092</v>
      </c>
      <c r="B44677" s="16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3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3">
        <v>41092</v>
      </c>
      <c r="B44678" s="16">
        <v>0</v>
      </c>
      <c r="C44678">
        <v>79579.98</v>
      </c>
      <c r="D44678">
        <v>79841.2</v>
      </c>
      <c r="E44678">
        <v>0</v>
      </c>
      <c r="F44678">
        <v>0</v>
      </c>
      <c r="G44678" s="3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3">
        <v>41092</v>
      </c>
      <c r="B44679" s="16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3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3">
        <v>41092</v>
      </c>
      <c r="B44680" s="16">
        <v>75</v>
      </c>
      <c r="C44680">
        <v>91136.14</v>
      </c>
      <c r="D44680">
        <v>91181.52</v>
      </c>
      <c r="E44680">
        <v>7.69</v>
      </c>
      <c r="F44680">
        <v>7.67</v>
      </c>
      <c r="G44680" s="3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3">
        <v>41092</v>
      </c>
      <c r="B44681" s="16">
        <v>125</v>
      </c>
      <c r="C44681">
        <v>98643.14</v>
      </c>
      <c r="D44681">
        <v>98639.99</v>
      </c>
      <c r="E44681">
        <v>7.96</v>
      </c>
      <c r="F44681">
        <v>7.97</v>
      </c>
      <c r="G44681" s="3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3">
        <v>41092</v>
      </c>
      <c r="B44682" s="16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3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3">
        <v>41092</v>
      </c>
      <c r="B44683" s="16">
        <v>17980</v>
      </c>
      <c r="C44683">
        <v>44509.49</v>
      </c>
      <c r="D44683">
        <v>44856.55</v>
      </c>
      <c r="E44683">
        <v>10.02</v>
      </c>
      <c r="F44683">
        <v>9.93</v>
      </c>
      <c r="G44683" s="3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3">
        <v>41092</v>
      </c>
      <c r="B44684" s="16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3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3">
        <v>41092</v>
      </c>
      <c r="B44685" s="16">
        <v>12724</v>
      </c>
      <c r="C44685">
        <v>94765.83</v>
      </c>
      <c r="D44685">
        <v>94782.49</v>
      </c>
      <c r="E44685">
        <v>7.55</v>
      </c>
      <c r="F44685">
        <v>7.53</v>
      </c>
      <c r="G44685" s="3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3">
        <v>41092</v>
      </c>
      <c r="B44686" s="16">
        <v>21061</v>
      </c>
      <c r="C44686">
        <v>87370.67</v>
      </c>
      <c r="D44686">
        <v>87468.51</v>
      </c>
      <c r="E44686">
        <v>8</v>
      </c>
      <c r="F44686">
        <v>7.96</v>
      </c>
      <c r="G44686" s="3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3">
        <v>41092</v>
      </c>
      <c r="B44687" s="16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3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3">
        <v>41092</v>
      </c>
      <c r="B44688" s="16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3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3">
        <v>41092</v>
      </c>
      <c r="B44689" s="16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3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3">
        <v>41092</v>
      </c>
      <c r="B44690" s="16">
        <v>19110</v>
      </c>
      <c r="C44690">
        <v>98107.98</v>
      </c>
      <c r="D44690">
        <v>98107.81</v>
      </c>
      <c r="E44690">
        <v>7.81</v>
      </c>
      <c r="F44690">
        <v>7.81</v>
      </c>
      <c r="G44690" s="3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3">
        <v>41092</v>
      </c>
      <c r="B44691" s="16">
        <v>39895</v>
      </c>
      <c r="C44691">
        <v>93046.28</v>
      </c>
      <c r="D44691">
        <v>93077.71</v>
      </c>
      <c r="E44691">
        <v>7.58</v>
      </c>
      <c r="F44691">
        <v>7.53</v>
      </c>
      <c r="G44691" s="3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3">
        <v>41092</v>
      </c>
      <c r="B44692" s="16">
        <v>212793</v>
      </c>
      <c r="C44692">
        <v>89208.27</v>
      </c>
      <c r="D44692">
        <v>89268.88</v>
      </c>
      <c r="E44692">
        <v>7.91</v>
      </c>
      <c r="F44692">
        <v>7.82</v>
      </c>
      <c r="G44692" s="3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3">
        <v>41092</v>
      </c>
      <c r="B44693" s="16">
        <v>93920</v>
      </c>
      <c r="C44693">
        <v>96392.95</v>
      </c>
      <c r="D44693">
        <v>96399.26</v>
      </c>
      <c r="E44693">
        <v>7.63</v>
      </c>
      <c r="F44693">
        <v>7.6</v>
      </c>
      <c r="G44693" s="3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3">
        <v>41093</v>
      </c>
      <c r="B44694" s="16">
        <v>0</v>
      </c>
      <c r="C44694">
        <v>30218.48</v>
      </c>
      <c r="D44694">
        <v>30220.37</v>
      </c>
      <c r="E44694">
        <v>0</v>
      </c>
      <c r="F44694">
        <v>0</v>
      </c>
      <c r="G44694" s="3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3">
        <v>41093</v>
      </c>
      <c r="B44695" s="16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3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3">
        <v>41093</v>
      </c>
      <c r="B44696" s="16">
        <v>0</v>
      </c>
      <c r="C44696">
        <v>47198.77</v>
      </c>
      <c r="D44696">
        <v>47317.87</v>
      </c>
      <c r="E44696">
        <v>0</v>
      </c>
      <c r="F44696">
        <v>0</v>
      </c>
      <c r="G44696" s="3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3">
        <v>41093</v>
      </c>
      <c r="B44697" s="16">
        <v>0</v>
      </c>
      <c r="C44697">
        <v>56620.86</v>
      </c>
      <c r="D44697">
        <v>56552.61</v>
      </c>
      <c r="E44697">
        <v>0</v>
      </c>
      <c r="F44697">
        <v>0</v>
      </c>
      <c r="G44697" s="3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3">
        <v>41093</v>
      </c>
      <c r="B44698" s="16">
        <v>0</v>
      </c>
      <c r="C44698">
        <v>58073.22</v>
      </c>
      <c r="D44698">
        <v>57996.58</v>
      </c>
      <c r="E44698">
        <v>0</v>
      </c>
      <c r="F44698">
        <v>0</v>
      </c>
      <c r="G44698" s="3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3">
        <v>41093</v>
      </c>
      <c r="B44699" s="16">
        <v>0</v>
      </c>
      <c r="C44699">
        <v>59540.02</v>
      </c>
      <c r="D44699">
        <v>59458.51</v>
      </c>
      <c r="E44699">
        <v>0</v>
      </c>
      <c r="F44699">
        <v>0</v>
      </c>
      <c r="G44699" s="3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3">
        <v>41093</v>
      </c>
      <c r="B44700" s="16">
        <v>0</v>
      </c>
      <c r="C44700">
        <v>62439.79</v>
      </c>
      <c r="D44700">
        <v>62388.39</v>
      </c>
      <c r="E44700">
        <v>0</v>
      </c>
      <c r="F44700">
        <v>0</v>
      </c>
      <c r="G44700" s="3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3">
        <v>41093</v>
      </c>
      <c r="B44701" s="16">
        <v>5</v>
      </c>
      <c r="C44701">
        <v>45910.12</v>
      </c>
      <c r="D44701">
        <v>46050.34</v>
      </c>
      <c r="E44701">
        <v>9.89</v>
      </c>
      <c r="F44701">
        <v>9.89</v>
      </c>
      <c r="G44701" s="3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3">
        <v>41093</v>
      </c>
      <c r="B44702" s="16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3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3">
        <v>41093</v>
      </c>
      <c r="B44703" s="16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3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3">
        <v>41093</v>
      </c>
      <c r="B44704" s="16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3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3">
        <v>41093</v>
      </c>
      <c r="B44705" s="16">
        <v>0</v>
      </c>
      <c r="C44705">
        <v>63989.74</v>
      </c>
      <c r="D44705">
        <v>63980.44</v>
      </c>
      <c r="E44705">
        <v>0</v>
      </c>
      <c r="F44705">
        <v>0</v>
      </c>
      <c r="G44705" s="3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3">
        <v>41093</v>
      </c>
      <c r="B44706" s="16">
        <v>30</v>
      </c>
      <c r="C44706">
        <v>49741.89</v>
      </c>
      <c r="D44706">
        <v>49812.28</v>
      </c>
      <c r="E44706">
        <v>9.77</v>
      </c>
      <c r="F44706">
        <v>9.77</v>
      </c>
      <c r="G44706" s="3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3">
        <v>41093</v>
      </c>
      <c r="B44707" s="16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3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3">
        <v>41093</v>
      </c>
      <c r="B44708" s="16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3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3">
        <v>41093</v>
      </c>
      <c r="B44709" s="16">
        <v>150</v>
      </c>
      <c r="C44709">
        <v>70680.31</v>
      </c>
      <c r="D44709">
        <v>70708.05</v>
      </c>
      <c r="E44709">
        <v>9.08</v>
      </c>
      <c r="F44709">
        <v>9.08</v>
      </c>
      <c r="G44709" s="3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3">
        <v>41093</v>
      </c>
      <c r="B44710" s="16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3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3">
        <v>41093</v>
      </c>
      <c r="B44711" s="16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3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3">
        <v>41093</v>
      </c>
      <c r="B44712" s="16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3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3">
        <v>41093</v>
      </c>
      <c r="B44713" s="16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3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3">
        <v>41093</v>
      </c>
      <c r="B44714" s="16">
        <v>0</v>
      </c>
      <c r="C44714">
        <v>83652.12</v>
      </c>
      <c r="D44714">
        <v>83693.52</v>
      </c>
      <c r="E44714">
        <v>0</v>
      </c>
      <c r="F44714">
        <v>0</v>
      </c>
      <c r="G44714" s="3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3">
        <v>41093</v>
      </c>
      <c r="B44715" s="16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3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3">
        <v>41093</v>
      </c>
      <c r="B44716" s="16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3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3">
        <v>41093</v>
      </c>
      <c r="B44717" s="16">
        <v>4241</v>
      </c>
      <c r="C44717">
        <v>91210.57</v>
      </c>
      <c r="D44717">
        <v>91224.08</v>
      </c>
      <c r="E44717">
        <v>7.64</v>
      </c>
      <c r="F44717">
        <v>7.65</v>
      </c>
      <c r="G44717" s="3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3">
        <v>41093</v>
      </c>
      <c r="B44718" s="16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3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3">
        <v>41093</v>
      </c>
      <c r="B44719" s="16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3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3">
        <v>41093</v>
      </c>
      <c r="B44720" s="16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3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3">
        <v>41093</v>
      </c>
      <c r="B44721" s="16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3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3">
        <v>41093</v>
      </c>
      <c r="B44722" s="16">
        <v>11787</v>
      </c>
      <c r="C44722">
        <v>94812.69</v>
      </c>
      <c r="D44722">
        <v>94809.8</v>
      </c>
      <c r="E44722">
        <v>7.53</v>
      </c>
      <c r="F44722">
        <v>7.53</v>
      </c>
      <c r="G44722" s="3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3">
        <v>41093</v>
      </c>
      <c r="B44723" s="16">
        <v>14735</v>
      </c>
      <c r="C44723">
        <v>87496.38</v>
      </c>
      <c r="D44723">
        <v>87523.37</v>
      </c>
      <c r="E44723">
        <v>7.9</v>
      </c>
      <c r="F44723">
        <v>7.97</v>
      </c>
      <c r="G44723" s="3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3">
        <v>41093</v>
      </c>
      <c r="B44724" s="16">
        <v>50821</v>
      </c>
      <c r="C44724">
        <v>74175.69</v>
      </c>
      <c r="D44724">
        <v>74177.22</v>
      </c>
      <c r="E44724">
        <v>8.85</v>
      </c>
      <c r="F44724">
        <v>8.93</v>
      </c>
      <c r="G44724" s="3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3">
        <v>41093</v>
      </c>
      <c r="B44725" s="16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3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3">
        <v>41093</v>
      </c>
      <c r="B44726" s="16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3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3">
        <v>41093</v>
      </c>
      <c r="B44727" s="16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3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3">
        <v>41093</v>
      </c>
      <c r="B44728" s="16">
        <v>70539</v>
      </c>
      <c r="C44728">
        <v>93107.36</v>
      </c>
      <c r="D44728">
        <v>93104.53</v>
      </c>
      <c r="E44728">
        <v>7.51</v>
      </c>
      <c r="F44728">
        <v>7.54</v>
      </c>
      <c r="G44728" s="3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3">
        <v>41093</v>
      </c>
      <c r="B44729" s="16">
        <v>281708</v>
      </c>
      <c r="C44729">
        <v>89297.32</v>
      </c>
      <c r="D44729">
        <v>89320.47</v>
      </c>
      <c r="E44729">
        <v>7.81</v>
      </c>
      <c r="F44729">
        <v>7.84</v>
      </c>
      <c r="G44729" s="3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3">
        <v>41093</v>
      </c>
      <c r="B44730" s="16">
        <v>105937</v>
      </c>
      <c r="C44730">
        <v>96429.97</v>
      </c>
      <c r="D44730">
        <v>96431.76</v>
      </c>
      <c r="E44730">
        <v>7.6</v>
      </c>
      <c r="F44730">
        <v>7.6</v>
      </c>
      <c r="G44730" s="3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3">
        <v>41094</v>
      </c>
      <c r="B44731" s="16">
        <v>0</v>
      </c>
      <c r="C44731">
        <v>30230</v>
      </c>
      <c r="D44731">
        <v>29959.55</v>
      </c>
      <c r="E44731">
        <v>0</v>
      </c>
      <c r="F44731">
        <v>0</v>
      </c>
      <c r="G44731" s="3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3">
        <v>41094</v>
      </c>
      <c r="B44732" s="16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3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3">
        <v>41094</v>
      </c>
      <c r="B44733" s="16">
        <v>0</v>
      </c>
      <c r="C44733">
        <v>47332.95</v>
      </c>
      <c r="D44733">
        <v>47068.81</v>
      </c>
      <c r="E44733">
        <v>0</v>
      </c>
      <c r="F44733">
        <v>0</v>
      </c>
      <c r="G44733" s="3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3">
        <v>41094</v>
      </c>
      <c r="B44734" s="16">
        <v>0</v>
      </c>
      <c r="C44734">
        <v>56570.63</v>
      </c>
      <c r="D44734">
        <v>56291.31</v>
      </c>
      <c r="E44734">
        <v>0</v>
      </c>
      <c r="F44734">
        <v>0</v>
      </c>
      <c r="G44734" s="3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3">
        <v>41094</v>
      </c>
      <c r="B44735" s="16">
        <v>0</v>
      </c>
      <c r="C44735">
        <v>58015.06</v>
      </c>
      <c r="D44735">
        <v>57749.64</v>
      </c>
      <c r="E44735">
        <v>0</v>
      </c>
      <c r="F44735">
        <v>0</v>
      </c>
      <c r="G44735" s="3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3">
        <v>41094</v>
      </c>
      <c r="B44736" s="16">
        <v>0</v>
      </c>
      <c r="C44736">
        <v>59477.45</v>
      </c>
      <c r="D44736">
        <v>59222.82</v>
      </c>
      <c r="E44736">
        <v>0</v>
      </c>
      <c r="F44736">
        <v>0</v>
      </c>
      <c r="G44736" s="3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3">
        <v>41094</v>
      </c>
      <c r="B44737" s="16">
        <v>0</v>
      </c>
      <c r="C44737">
        <v>62408.27</v>
      </c>
      <c r="D44737">
        <v>62163.5</v>
      </c>
      <c r="E44737">
        <v>0</v>
      </c>
      <c r="F44737">
        <v>0</v>
      </c>
      <c r="G44737" s="3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3">
        <v>41094</v>
      </c>
      <c r="B44738" s="16">
        <v>5</v>
      </c>
      <c r="C44738">
        <v>46065.01</v>
      </c>
      <c r="D44738">
        <v>45840.82</v>
      </c>
      <c r="E44738">
        <v>10.08</v>
      </c>
      <c r="F44738">
        <v>10.08</v>
      </c>
      <c r="G44738" s="3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3">
        <v>41094</v>
      </c>
      <c r="B44739" s="16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3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3">
        <v>41094</v>
      </c>
      <c r="B44740" s="16">
        <v>60</v>
      </c>
      <c r="C44740">
        <v>65557.48</v>
      </c>
      <c r="D44740">
        <v>65332.94</v>
      </c>
      <c r="E44740">
        <v>9.4</v>
      </c>
      <c r="F44740">
        <v>9.4</v>
      </c>
      <c r="G44740" s="3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3">
        <v>41094</v>
      </c>
      <c r="B44741" s="16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3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3">
        <v>41094</v>
      </c>
      <c r="B44742" s="16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3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3">
        <v>41094</v>
      </c>
      <c r="B44743" s="16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3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3">
        <v>41094</v>
      </c>
      <c r="B44744" s="16">
        <v>0</v>
      </c>
      <c r="C44744">
        <v>68894.02</v>
      </c>
      <c r="D44744">
        <v>68629.05</v>
      </c>
      <c r="E44744">
        <v>0</v>
      </c>
      <c r="F44744">
        <v>0</v>
      </c>
      <c r="G44744" s="3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3">
        <v>41094</v>
      </c>
      <c r="B44745" s="16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3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3">
        <v>41094</v>
      </c>
      <c r="B44746" s="16">
        <v>7705</v>
      </c>
      <c r="C44746">
        <v>97560.03</v>
      </c>
      <c r="D44746">
        <v>97554.65</v>
      </c>
      <c r="E44746">
        <v>7.71</v>
      </c>
      <c r="F44746">
        <v>7.71</v>
      </c>
      <c r="G44746" s="3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3">
        <v>41094</v>
      </c>
      <c r="B44747" s="16">
        <v>200</v>
      </c>
      <c r="C44747">
        <v>76188.22</v>
      </c>
      <c r="D44747">
        <v>75849.59</v>
      </c>
      <c r="E44747">
        <v>8.9</v>
      </c>
      <c r="F44747">
        <v>8.9</v>
      </c>
      <c r="G44747" s="3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3">
        <v>41094</v>
      </c>
      <c r="B44748" s="16">
        <v>0</v>
      </c>
      <c r="C44748">
        <v>72532.460000000006</v>
      </c>
      <c r="D44748">
        <v>72137.84</v>
      </c>
      <c r="E44748">
        <v>0</v>
      </c>
      <c r="F44748">
        <v>0</v>
      </c>
      <c r="G44748" s="3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3">
        <v>41094</v>
      </c>
      <c r="B44749" s="16">
        <v>55</v>
      </c>
      <c r="C44749">
        <v>40397.39</v>
      </c>
      <c r="D44749">
        <v>40192</v>
      </c>
      <c r="E44749">
        <v>10.11</v>
      </c>
      <c r="F44749">
        <v>10.11</v>
      </c>
      <c r="G44749" s="3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3">
        <v>41094</v>
      </c>
      <c r="B44750" s="16">
        <v>0</v>
      </c>
      <c r="C44750">
        <v>78047.44</v>
      </c>
      <c r="D44750">
        <v>77738.320000000007</v>
      </c>
      <c r="E44750">
        <v>0</v>
      </c>
      <c r="F44750">
        <v>0</v>
      </c>
      <c r="G44750" s="3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3">
        <v>41094</v>
      </c>
      <c r="B44751" s="16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3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3">
        <v>41094</v>
      </c>
      <c r="B44752" s="16">
        <v>0</v>
      </c>
      <c r="C44752">
        <v>79890.570000000007</v>
      </c>
      <c r="D44752">
        <v>79645.34</v>
      </c>
      <c r="E44752">
        <v>0</v>
      </c>
      <c r="F44752">
        <v>0</v>
      </c>
      <c r="G44752" s="3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3">
        <v>41094</v>
      </c>
      <c r="B44753" s="16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3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3">
        <v>41094</v>
      </c>
      <c r="B44754" s="16">
        <v>7015</v>
      </c>
      <c r="C44754">
        <v>91253.14</v>
      </c>
      <c r="D44754">
        <v>91187.64</v>
      </c>
      <c r="E44754">
        <v>7.66</v>
      </c>
      <c r="F44754">
        <v>7.73</v>
      </c>
      <c r="G44754" s="3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3">
        <v>41094</v>
      </c>
      <c r="B44755" s="16">
        <v>1150</v>
      </c>
      <c r="C44755">
        <v>98702.41</v>
      </c>
      <c r="D44755">
        <v>98703.94</v>
      </c>
      <c r="E44755">
        <v>7.96</v>
      </c>
      <c r="F44755">
        <v>7.95</v>
      </c>
      <c r="G44755" s="3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3">
        <v>41094</v>
      </c>
      <c r="B44756" s="16">
        <v>21925</v>
      </c>
      <c r="C44756">
        <v>85739.97</v>
      </c>
      <c r="D44756">
        <v>85613.56</v>
      </c>
      <c r="E44756">
        <v>8.06</v>
      </c>
      <c r="F44756">
        <v>8.15</v>
      </c>
      <c r="G44756" s="3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3">
        <v>41094</v>
      </c>
      <c r="B44757" s="16">
        <v>1750</v>
      </c>
      <c r="C44757">
        <v>44887.69</v>
      </c>
      <c r="D44757">
        <v>44683.27</v>
      </c>
      <c r="E44757">
        <v>9.9</v>
      </c>
      <c r="F44757">
        <v>9.98</v>
      </c>
      <c r="G44757" s="3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3">
        <v>41094</v>
      </c>
      <c r="B44758" s="16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3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3">
        <v>41094</v>
      </c>
      <c r="B44759" s="16">
        <v>11947</v>
      </c>
      <c r="C44759">
        <v>94840.01</v>
      </c>
      <c r="D44759">
        <v>94824.24</v>
      </c>
      <c r="E44759">
        <v>7.54</v>
      </c>
      <c r="F44759">
        <v>7.55</v>
      </c>
      <c r="G44759" s="3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3">
        <v>41094</v>
      </c>
      <c r="B44760" s="16">
        <v>10845</v>
      </c>
      <c r="C44760">
        <v>87551.25</v>
      </c>
      <c r="D44760">
        <v>87437.29</v>
      </c>
      <c r="E44760">
        <v>7.96</v>
      </c>
      <c r="F44760">
        <v>8.01</v>
      </c>
      <c r="G44760" s="3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3">
        <v>41094</v>
      </c>
      <c r="B44761" s="16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3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3">
        <v>41094</v>
      </c>
      <c r="B44762" s="16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3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3">
        <v>41094</v>
      </c>
      <c r="B44763" s="16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3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3">
        <v>41094</v>
      </c>
      <c r="B44764" s="16">
        <v>23131</v>
      </c>
      <c r="C44764">
        <v>98171.1</v>
      </c>
      <c r="D44764">
        <v>98173.34</v>
      </c>
      <c r="E44764">
        <v>7.8</v>
      </c>
      <c r="F44764">
        <v>7.78</v>
      </c>
      <c r="G44764" s="3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3">
        <v>41094</v>
      </c>
      <c r="B44765" s="16">
        <v>63917</v>
      </c>
      <c r="C44765">
        <v>93134.19</v>
      </c>
      <c r="D44765">
        <v>93097.42</v>
      </c>
      <c r="E44765">
        <v>7.54</v>
      </c>
      <c r="F44765">
        <v>7.59</v>
      </c>
      <c r="G44765" s="3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3">
        <v>41094</v>
      </c>
      <c r="B44766" s="16">
        <v>301831</v>
      </c>
      <c r="C44766">
        <v>89348.93</v>
      </c>
      <c r="D44766">
        <v>89272.83</v>
      </c>
      <c r="E44766">
        <v>7.83</v>
      </c>
      <c r="F44766">
        <v>7.89</v>
      </c>
      <c r="G44766" s="3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3">
        <v>41094</v>
      </c>
      <c r="B44767" s="16">
        <v>236120</v>
      </c>
      <c r="C44767">
        <v>96462.48</v>
      </c>
      <c r="D44767">
        <v>96450.98</v>
      </c>
      <c r="E44767">
        <v>7.6</v>
      </c>
      <c r="F44767">
        <v>7.62</v>
      </c>
      <c r="G44767" s="3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3">
        <v>41095</v>
      </c>
      <c r="B44768" s="16">
        <v>0</v>
      </c>
      <c r="C44768">
        <v>29969.11</v>
      </c>
      <c r="D44768">
        <v>29903.38</v>
      </c>
      <c r="E44768">
        <v>0</v>
      </c>
      <c r="F44768">
        <v>0</v>
      </c>
      <c r="G44768" s="3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3">
        <v>41095</v>
      </c>
      <c r="B44769" s="16">
        <v>0</v>
      </c>
      <c r="C44769">
        <v>33039.339999999997</v>
      </c>
      <c r="D44769">
        <v>32972.9</v>
      </c>
      <c r="E44769">
        <v>0</v>
      </c>
      <c r="F44769">
        <v>0</v>
      </c>
      <c r="G44769" s="3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3">
        <v>41095</v>
      </c>
      <c r="B44770" s="16">
        <v>0</v>
      </c>
      <c r="C44770">
        <v>47083.82</v>
      </c>
      <c r="D44770">
        <v>46740.32</v>
      </c>
      <c r="E44770">
        <v>0</v>
      </c>
      <c r="F44770">
        <v>0</v>
      </c>
      <c r="G44770" s="3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3">
        <v>41095</v>
      </c>
      <c r="B44771" s="16">
        <v>0</v>
      </c>
      <c r="C44771">
        <v>56309.27</v>
      </c>
      <c r="D44771">
        <v>55955.67</v>
      </c>
      <c r="E44771">
        <v>0</v>
      </c>
      <c r="F44771">
        <v>0</v>
      </c>
      <c r="G44771" s="3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3">
        <v>41095</v>
      </c>
      <c r="B44772" s="16">
        <v>0</v>
      </c>
      <c r="C44772">
        <v>57768.06</v>
      </c>
      <c r="D44772">
        <v>57432.47</v>
      </c>
      <c r="E44772">
        <v>0</v>
      </c>
      <c r="F44772">
        <v>0</v>
      </c>
      <c r="G44772" s="3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3">
        <v>41095</v>
      </c>
      <c r="B44773" s="16">
        <v>0</v>
      </c>
      <c r="C44773">
        <v>59241.71</v>
      </c>
      <c r="D44773">
        <v>58924.12</v>
      </c>
      <c r="E44773">
        <v>0</v>
      </c>
      <c r="F44773">
        <v>0</v>
      </c>
      <c r="G44773" s="3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3">
        <v>41095</v>
      </c>
      <c r="B44774" s="16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3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3">
        <v>41095</v>
      </c>
      <c r="B44775" s="16">
        <v>5</v>
      </c>
      <c r="C44775">
        <v>45855.44</v>
      </c>
      <c r="D44775">
        <v>45435.48</v>
      </c>
      <c r="E44775">
        <v>10.08</v>
      </c>
      <c r="F44775">
        <v>10.08</v>
      </c>
      <c r="G44775" s="3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3">
        <v>41095</v>
      </c>
      <c r="B44776" s="16">
        <v>5</v>
      </c>
      <c r="C44776">
        <v>54930.78</v>
      </c>
      <c r="D44776">
        <v>54559.47</v>
      </c>
      <c r="E44776">
        <v>9.73</v>
      </c>
      <c r="F44776">
        <v>9.73</v>
      </c>
      <c r="G44776" s="3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3">
        <v>41095</v>
      </c>
      <c r="B44777" s="16">
        <v>120</v>
      </c>
      <c r="C44777">
        <v>65353.78</v>
      </c>
      <c r="D44777">
        <v>65130.46</v>
      </c>
      <c r="E44777">
        <v>9.44</v>
      </c>
      <c r="F44777">
        <v>9.42</v>
      </c>
      <c r="G44777" s="3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3">
        <v>41095</v>
      </c>
      <c r="B44778" s="16">
        <v>420</v>
      </c>
      <c r="C44778">
        <v>49474.94</v>
      </c>
      <c r="D44778">
        <v>49309.84</v>
      </c>
      <c r="E44778">
        <v>9.93</v>
      </c>
      <c r="F44778">
        <v>9.93</v>
      </c>
      <c r="G44778" s="3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3">
        <v>41095</v>
      </c>
      <c r="B44779" s="16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3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3">
        <v>41095</v>
      </c>
      <c r="B44780" s="16">
        <v>230</v>
      </c>
      <c r="C44780">
        <v>36354.22</v>
      </c>
      <c r="D44780">
        <v>36287.64</v>
      </c>
      <c r="E44780">
        <v>10.17</v>
      </c>
      <c r="F44780">
        <v>10.18</v>
      </c>
      <c r="G44780" s="3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3">
        <v>41095</v>
      </c>
      <c r="B44781" s="16">
        <v>0</v>
      </c>
      <c r="C44781">
        <v>68650.94</v>
      </c>
      <c r="D44781">
        <v>68430.02</v>
      </c>
      <c r="E44781">
        <v>0</v>
      </c>
      <c r="F44781">
        <v>0</v>
      </c>
      <c r="G44781" s="3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3">
        <v>41095</v>
      </c>
      <c r="B44782" s="16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3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3">
        <v>41095</v>
      </c>
      <c r="B44783" s="16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3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3">
        <v>41095</v>
      </c>
      <c r="B44784" s="16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3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3">
        <v>41095</v>
      </c>
      <c r="B44785" s="16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3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3">
        <v>41095</v>
      </c>
      <c r="B44786" s="16">
        <v>12000</v>
      </c>
      <c r="C44786">
        <v>97585.77</v>
      </c>
      <c r="D44786">
        <v>97586.39</v>
      </c>
      <c r="E44786">
        <v>7.7</v>
      </c>
      <c r="F44786">
        <v>7.7</v>
      </c>
      <c r="G44786" s="3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3">
        <v>41095</v>
      </c>
      <c r="B44787" s="16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3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3">
        <v>41095</v>
      </c>
      <c r="B44788" s="16">
        <v>835</v>
      </c>
      <c r="C44788">
        <v>83639.11</v>
      </c>
      <c r="D44788">
        <v>83466.36</v>
      </c>
      <c r="E44788">
        <v>8.36</v>
      </c>
      <c r="F44788">
        <v>8.39</v>
      </c>
      <c r="G44788" s="3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3">
        <v>41095</v>
      </c>
      <c r="B44789" s="16">
        <v>15</v>
      </c>
      <c r="C44789">
        <v>79670.75</v>
      </c>
      <c r="D44789">
        <v>79499.16</v>
      </c>
      <c r="E44789">
        <v>8.65</v>
      </c>
      <c r="F44789">
        <v>8.74</v>
      </c>
      <c r="G44789" s="3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3">
        <v>41095</v>
      </c>
      <c r="B44790" s="16">
        <v>400</v>
      </c>
      <c r="C44790">
        <v>60703.48</v>
      </c>
      <c r="D44790">
        <v>60403.74</v>
      </c>
      <c r="E44790">
        <v>9.65</v>
      </c>
      <c r="F44790">
        <v>9.65</v>
      </c>
      <c r="G44790" s="3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3">
        <v>41095</v>
      </c>
      <c r="B44791" s="16">
        <v>7045</v>
      </c>
      <c r="C44791">
        <v>91216.73</v>
      </c>
      <c r="D44791">
        <v>91204.03</v>
      </c>
      <c r="E44791">
        <v>7.66</v>
      </c>
      <c r="F44791">
        <v>7.71</v>
      </c>
      <c r="G44791" s="3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3">
        <v>41095</v>
      </c>
      <c r="B44792" s="16">
        <v>15</v>
      </c>
      <c r="C44792">
        <v>98735.43</v>
      </c>
      <c r="D44792">
        <v>98739.68</v>
      </c>
      <c r="E44792">
        <v>7.91</v>
      </c>
      <c r="F44792">
        <v>7.907</v>
      </c>
      <c r="G44792" s="3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3">
        <v>41095</v>
      </c>
      <c r="B44793" s="16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3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3">
        <v>41095</v>
      </c>
      <c r="B44794" s="16">
        <v>1921</v>
      </c>
      <c r="C44794">
        <v>44697.52</v>
      </c>
      <c r="D44794">
        <v>44425.87</v>
      </c>
      <c r="E44794">
        <v>9.9</v>
      </c>
      <c r="F44794">
        <v>10.06</v>
      </c>
      <c r="G44794" s="3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3">
        <v>41095</v>
      </c>
      <c r="B44795" s="16">
        <v>7638</v>
      </c>
      <c r="C44795">
        <v>99420.58</v>
      </c>
      <c r="D44795">
        <v>99420.72</v>
      </c>
      <c r="E44795">
        <v>8</v>
      </c>
      <c r="F44795">
        <v>7.99</v>
      </c>
      <c r="G44795" s="3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3">
        <v>41095</v>
      </c>
      <c r="B44796" s="16">
        <v>7920</v>
      </c>
      <c r="C44796">
        <v>94854.49</v>
      </c>
      <c r="D44796">
        <v>94851.63</v>
      </c>
      <c r="E44796">
        <v>7.54</v>
      </c>
      <c r="F44796">
        <v>7.54</v>
      </c>
      <c r="G44796" s="3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3">
        <v>41095</v>
      </c>
      <c r="B44797" s="16">
        <v>5400</v>
      </c>
      <c r="C44797">
        <v>87465.18</v>
      </c>
      <c r="D44797">
        <v>87407.96</v>
      </c>
      <c r="E44797">
        <v>8.02</v>
      </c>
      <c r="F44797">
        <v>8.07</v>
      </c>
      <c r="G44797" s="3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3">
        <v>41095</v>
      </c>
      <c r="B44798" s="16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3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3">
        <v>41095</v>
      </c>
      <c r="B44799" s="16">
        <v>64155</v>
      </c>
      <c r="C44799">
        <v>67030.53</v>
      </c>
      <c r="D44799">
        <v>66758.63</v>
      </c>
      <c r="E44799">
        <v>9.32</v>
      </c>
      <c r="F44799">
        <v>9.4</v>
      </c>
      <c r="G44799" s="3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3">
        <v>41095</v>
      </c>
      <c r="B44800" s="16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3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3">
        <v>41095</v>
      </c>
      <c r="B44801" s="16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3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3">
        <v>41095</v>
      </c>
      <c r="B44802" s="16">
        <v>50504</v>
      </c>
      <c r="C44802">
        <v>93127.12</v>
      </c>
      <c r="D44802">
        <v>93124.38</v>
      </c>
      <c r="E44802">
        <v>7.57</v>
      </c>
      <c r="F44802">
        <v>7.57</v>
      </c>
      <c r="G44802" s="3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3">
        <v>41095</v>
      </c>
      <c r="B44803" s="16">
        <v>496611</v>
      </c>
      <c r="C44803">
        <v>89301.31</v>
      </c>
      <c r="D44803">
        <v>89262.67</v>
      </c>
      <c r="E44803">
        <v>7.86</v>
      </c>
      <c r="F44803">
        <v>7.9</v>
      </c>
      <c r="G44803" s="3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3">
        <v>41095</v>
      </c>
      <c r="B44804" s="16">
        <v>164485</v>
      </c>
      <c r="C44804">
        <v>96481.75</v>
      </c>
      <c r="D44804">
        <v>96479.09</v>
      </c>
      <c r="E44804">
        <v>7.6</v>
      </c>
      <c r="F44804">
        <v>7.62</v>
      </c>
      <c r="G44804" s="3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3">
        <v>41096</v>
      </c>
      <c r="B44805" s="16">
        <v>0</v>
      </c>
      <c r="C44805">
        <v>29912.91</v>
      </c>
      <c r="D44805">
        <v>30186.6</v>
      </c>
      <c r="E44805">
        <v>0</v>
      </c>
      <c r="F44805">
        <v>0</v>
      </c>
      <c r="G44805" s="3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3">
        <v>41096</v>
      </c>
      <c r="B44806" s="16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3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3">
        <v>41096</v>
      </c>
      <c r="B44807" s="16">
        <v>0</v>
      </c>
      <c r="C44807">
        <v>46755.21</v>
      </c>
      <c r="D44807">
        <v>47165.57</v>
      </c>
      <c r="E44807">
        <v>0</v>
      </c>
      <c r="F44807">
        <v>0</v>
      </c>
      <c r="G44807" s="3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3">
        <v>41096</v>
      </c>
      <c r="B44808" s="16">
        <v>0</v>
      </c>
      <c r="C44808">
        <v>55973.5</v>
      </c>
      <c r="D44808">
        <v>56428.43</v>
      </c>
      <c r="E44808">
        <v>0</v>
      </c>
      <c r="F44808">
        <v>0</v>
      </c>
      <c r="G44808" s="3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3">
        <v>41096</v>
      </c>
      <c r="B44809" s="16">
        <v>0</v>
      </c>
      <c r="C44809">
        <v>57450.77</v>
      </c>
      <c r="D44809">
        <v>57886.16</v>
      </c>
      <c r="E44809">
        <v>0</v>
      </c>
      <c r="F44809">
        <v>0</v>
      </c>
      <c r="G44809" s="3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3">
        <v>41096</v>
      </c>
      <c r="B44810" s="16">
        <v>0</v>
      </c>
      <c r="C44810">
        <v>58942.89</v>
      </c>
      <c r="D44810">
        <v>59358.62</v>
      </c>
      <c r="E44810">
        <v>0</v>
      </c>
      <c r="F44810">
        <v>0</v>
      </c>
      <c r="G44810" s="3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3">
        <v>41096</v>
      </c>
      <c r="B44811" s="16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3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3">
        <v>41096</v>
      </c>
      <c r="B44812" s="16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3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3">
        <v>41096</v>
      </c>
      <c r="B44813" s="16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3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3">
        <v>41096</v>
      </c>
      <c r="B44814" s="16">
        <v>0</v>
      </c>
      <c r="C44814">
        <v>65151.21</v>
      </c>
      <c r="D44814">
        <v>65438.94</v>
      </c>
      <c r="E44814">
        <v>0</v>
      </c>
      <c r="F44814">
        <v>0</v>
      </c>
      <c r="G44814" s="3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3">
        <v>41096</v>
      </c>
      <c r="B44815" s="16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3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3">
        <v>41096</v>
      </c>
      <c r="B44816" s="16">
        <v>5</v>
      </c>
      <c r="C44816">
        <v>63507.11</v>
      </c>
      <c r="D44816">
        <v>63856.9</v>
      </c>
      <c r="E44816">
        <v>9.44</v>
      </c>
      <c r="F44816">
        <v>9.44</v>
      </c>
      <c r="G44816" s="3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3">
        <v>41096</v>
      </c>
      <c r="B44817" s="16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3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3">
        <v>41096</v>
      </c>
      <c r="B44818" s="16">
        <v>0</v>
      </c>
      <c r="C44818">
        <v>68451.820000000007</v>
      </c>
      <c r="D44818">
        <v>68789.27</v>
      </c>
      <c r="E44818">
        <v>0</v>
      </c>
      <c r="F44818">
        <v>0</v>
      </c>
      <c r="G44818" s="3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3">
        <v>41096</v>
      </c>
      <c r="B44819" s="16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3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3">
        <v>41096</v>
      </c>
      <c r="B44820" s="16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3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3">
        <v>41096</v>
      </c>
      <c r="B44821" s="16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3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3">
        <v>41096</v>
      </c>
      <c r="B44822" s="16">
        <v>20</v>
      </c>
      <c r="C44822">
        <v>40116.65</v>
      </c>
      <c r="D44822">
        <v>40326.51</v>
      </c>
      <c r="E44822">
        <v>10.08</v>
      </c>
      <c r="F44822">
        <v>10.08</v>
      </c>
      <c r="G44822" s="3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3">
        <v>41096</v>
      </c>
      <c r="B44823" s="16">
        <v>135</v>
      </c>
      <c r="C44823">
        <v>97617.48</v>
      </c>
      <c r="D44823">
        <v>97629.88</v>
      </c>
      <c r="E44823">
        <v>7.69</v>
      </c>
      <c r="F44823">
        <v>7.65</v>
      </c>
      <c r="G44823" s="3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3">
        <v>41096</v>
      </c>
      <c r="B44824" s="16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3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3">
        <v>41096</v>
      </c>
      <c r="B44825" s="16">
        <v>0</v>
      </c>
      <c r="C44825">
        <v>83492.95</v>
      </c>
      <c r="D44825">
        <v>83693.05</v>
      </c>
      <c r="E44825">
        <v>0</v>
      </c>
      <c r="F44825">
        <v>0</v>
      </c>
      <c r="G44825" s="3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3">
        <v>41096</v>
      </c>
      <c r="B44826" s="16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3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3">
        <v>41096</v>
      </c>
      <c r="B44827" s="16">
        <v>105</v>
      </c>
      <c r="C44827">
        <v>60422.98</v>
      </c>
      <c r="D44827">
        <v>60819.08</v>
      </c>
      <c r="E44827">
        <v>9.65</v>
      </c>
      <c r="F44827">
        <v>9.52</v>
      </c>
      <c r="G44827" s="3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3">
        <v>41096</v>
      </c>
      <c r="B44828" s="16">
        <v>13295</v>
      </c>
      <c r="C44828">
        <v>91233.09</v>
      </c>
      <c r="D44828">
        <v>91335.58</v>
      </c>
      <c r="E44828">
        <v>7.7</v>
      </c>
      <c r="F44828">
        <v>7.63</v>
      </c>
      <c r="G44828" s="3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3">
        <v>41096</v>
      </c>
      <c r="B44829" s="16">
        <v>4300</v>
      </c>
      <c r="C44829">
        <v>98771.14</v>
      </c>
      <c r="D44829">
        <v>98772.04</v>
      </c>
      <c r="E44829">
        <v>7.9</v>
      </c>
      <c r="F44829">
        <v>7.89</v>
      </c>
      <c r="G44829" s="3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3">
        <v>41096</v>
      </c>
      <c r="B44830" s="16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3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3">
        <v>41096</v>
      </c>
      <c r="B44831" s="16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3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3">
        <v>41096</v>
      </c>
      <c r="B44832" s="16">
        <v>23785</v>
      </c>
      <c r="C44832">
        <v>99452.4</v>
      </c>
      <c r="D44832">
        <v>99454.35</v>
      </c>
      <c r="E44832">
        <v>7.99</v>
      </c>
      <c r="F44832">
        <v>7.98</v>
      </c>
      <c r="G44832" s="3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3">
        <v>41096</v>
      </c>
      <c r="B44833" s="16">
        <v>27109</v>
      </c>
      <c r="C44833">
        <v>94881.85</v>
      </c>
      <c r="D44833">
        <v>94930.04</v>
      </c>
      <c r="E44833">
        <v>7.54</v>
      </c>
      <c r="F44833">
        <v>7.47</v>
      </c>
      <c r="G44833" s="3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3">
        <v>41096</v>
      </c>
      <c r="B44834" s="16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3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3">
        <v>41096</v>
      </c>
      <c r="B44835" s="16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3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3">
        <v>41096</v>
      </c>
      <c r="B44836" s="16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3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3">
        <v>41096</v>
      </c>
      <c r="B44837" s="16">
        <v>229135</v>
      </c>
      <c r="C44837">
        <v>98234.71</v>
      </c>
      <c r="D44837">
        <v>98238.47</v>
      </c>
      <c r="E44837">
        <v>7.76</v>
      </c>
      <c r="F44837">
        <v>7.76</v>
      </c>
      <c r="G44837" s="3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3">
        <v>41096</v>
      </c>
      <c r="B44838" s="16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3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3">
        <v>41096</v>
      </c>
      <c r="B44839" s="16">
        <v>74708</v>
      </c>
      <c r="C44839">
        <v>93154.05</v>
      </c>
      <c r="D44839">
        <v>93235.62</v>
      </c>
      <c r="E44839">
        <v>7.53</v>
      </c>
      <c r="F44839">
        <v>7.49</v>
      </c>
      <c r="G44839" s="3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3">
        <v>41096</v>
      </c>
      <c r="B44840" s="16">
        <v>432729</v>
      </c>
      <c r="C44840">
        <v>89291.11</v>
      </c>
      <c r="D44840">
        <v>89400.57</v>
      </c>
      <c r="E44840">
        <v>7.85</v>
      </c>
      <c r="F44840">
        <v>7.83</v>
      </c>
      <c r="G44840" s="3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3">
        <v>41096</v>
      </c>
      <c r="B44841" s="16">
        <v>295566</v>
      </c>
      <c r="C44841">
        <v>96509.83</v>
      </c>
      <c r="D44841">
        <v>96537.61</v>
      </c>
      <c r="E44841">
        <v>7.6</v>
      </c>
      <c r="F44841">
        <v>7.56</v>
      </c>
      <c r="G44841" s="3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3">
        <v>41100</v>
      </c>
      <c r="B44842" s="16">
        <v>0</v>
      </c>
      <c r="C44842">
        <v>30205.82</v>
      </c>
      <c r="D44842">
        <v>30553.1</v>
      </c>
      <c r="E44842">
        <v>0</v>
      </c>
      <c r="F44842">
        <v>0</v>
      </c>
      <c r="G44842" s="3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3">
        <v>41100</v>
      </c>
      <c r="B44843" s="16">
        <v>0</v>
      </c>
      <c r="C44843">
        <v>33282.01</v>
      </c>
      <c r="D44843">
        <v>33633.839999999997</v>
      </c>
      <c r="E44843">
        <v>0</v>
      </c>
      <c r="F44843">
        <v>0</v>
      </c>
      <c r="G44843" s="3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3">
        <v>41100</v>
      </c>
      <c r="B44844" s="16">
        <v>0</v>
      </c>
      <c r="C44844">
        <v>47195.6</v>
      </c>
      <c r="D44844">
        <v>47598.59</v>
      </c>
      <c r="E44844">
        <v>0</v>
      </c>
      <c r="F44844">
        <v>0</v>
      </c>
      <c r="G44844" s="3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3">
        <v>41100</v>
      </c>
      <c r="B44845" s="16">
        <v>0</v>
      </c>
      <c r="C44845">
        <v>56464.35</v>
      </c>
      <c r="D44845">
        <v>56922.47</v>
      </c>
      <c r="E44845">
        <v>0</v>
      </c>
      <c r="F44845">
        <v>0</v>
      </c>
      <c r="G44845" s="3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3">
        <v>41100</v>
      </c>
      <c r="B44846" s="16">
        <v>0</v>
      </c>
      <c r="C44846">
        <v>57923.01</v>
      </c>
      <c r="D44846">
        <v>58342.15</v>
      </c>
      <c r="E44846">
        <v>0</v>
      </c>
      <c r="F44846">
        <v>0</v>
      </c>
      <c r="G44846" s="3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3">
        <v>41100</v>
      </c>
      <c r="B44847" s="16">
        <v>0</v>
      </c>
      <c r="C44847">
        <v>59396.41</v>
      </c>
      <c r="D44847">
        <v>59777.14</v>
      </c>
      <c r="E44847">
        <v>0</v>
      </c>
      <c r="F44847">
        <v>0</v>
      </c>
      <c r="G44847" s="3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3">
        <v>41100</v>
      </c>
      <c r="B44848" s="16">
        <v>0</v>
      </c>
      <c r="C44848">
        <v>62331.17</v>
      </c>
      <c r="D44848">
        <v>62643.24</v>
      </c>
      <c r="E44848">
        <v>0</v>
      </c>
      <c r="F44848">
        <v>0</v>
      </c>
      <c r="G44848" s="3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3">
        <v>41100</v>
      </c>
      <c r="B44849" s="16">
        <v>5</v>
      </c>
      <c r="C44849">
        <v>45890.86</v>
      </c>
      <c r="D44849">
        <v>46309.13</v>
      </c>
      <c r="E44849">
        <v>9.84</v>
      </c>
      <c r="F44849">
        <v>9.84</v>
      </c>
      <c r="G44849" s="3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3">
        <v>41100</v>
      </c>
      <c r="B44850" s="16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3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3">
        <v>41100</v>
      </c>
      <c r="B44851" s="16">
        <v>80</v>
      </c>
      <c r="C44851">
        <v>65480.6</v>
      </c>
      <c r="D44851">
        <v>65823</v>
      </c>
      <c r="E44851">
        <v>9.26</v>
      </c>
      <c r="F44851">
        <v>9.26</v>
      </c>
      <c r="G44851" s="3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3">
        <v>41100</v>
      </c>
      <c r="B44852" s="16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3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3">
        <v>41100</v>
      </c>
      <c r="B44853" s="16">
        <v>5</v>
      </c>
      <c r="C44853">
        <v>63897.55</v>
      </c>
      <c r="D44853">
        <v>64193.29</v>
      </c>
      <c r="E44853">
        <v>9.34</v>
      </c>
      <c r="F44853">
        <v>9.34</v>
      </c>
      <c r="G44853" s="3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3">
        <v>41100</v>
      </c>
      <c r="B44854" s="16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3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3">
        <v>41100</v>
      </c>
      <c r="B44855" s="16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3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3">
        <v>41100</v>
      </c>
      <c r="B44856" s="16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3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3">
        <v>41100</v>
      </c>
      <c r="B44857" s="16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3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3">
        <v>41100</v>
      </c>
      <c r="B44858" s="16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3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3">
        <v>41100</v>
      </c>
      <c r="B44859" s="16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3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3">
        <v>41100</v>
      </c>
      <c r="B44860" s="16">
        <v>11990</v>
      </c>
      <c r="C44860">
        <v>97692.03</v>
      </c>
      <c r="D44860">
        <v>97701.42</v>
      </c>
      <c r="E44860">
        <v>7.59</v>
      </c>
      <c r="F44860">
        <v>7.6</v>
      </c>
      <c r="G44860" s="3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3">
        <v>41100</v>
      </c>
      <c r="B44861" s="16">
        <v>0</v>
      </c>
      <c r="C44861">
        <v>77997.7</v>
      </c>
      <c r="D44861">
        <v>78232.44</v>
      </c>
      <c r="E44861">
        <v>0</v>
      </c>
      <c r="F44861">
        <v>0</v>
      </c>
      <c r="G44861" s="3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3">
        <v>41100</v>
      </c>
      <c r="B44862" s="16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3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3">
        <v>41100</v>
      </c>
      <c r="B44863" s="16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3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3">
        <v>41100</v>
      </c>
      <c r="B44864" s="16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3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3">
        <v>41100</v>
      </c>
      <c r="B44865" s="16">
        <v>13150</v>
      </c>
      <c r="C44865">
        <v>91393.72</v>
      </c>
      <c r="D44865">
        <v>91440.92</v>
      </c>
      <c r="E44865">
        <v>7.56</v>
      </c>
      <c r="F44865">
        <v>7.56</v>
      </c>
      <c r="G44865" s="3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3">
        <v>41100</v>
      </c>
      <c r="B44866" s="16">
        <v>7140</v>
      </c>
      <c r="C44866">
        <v>98834.92</v>
      </c>
      <c r="D44866">
        <v>98834.42</v>
      </c>
      <c r="E44866">
        <v>7.88</v>
      </c>
      <c r="F44866">
        <v>7.87</v>
      </c>
      <c r="G44866" s="3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3">
        <v>41100</v>
      </c>
      <c r="B44867" s="16">
        <v>5260</v>
      </c>
      <c r="C44867">
        <v>44883.4</v>
      </c>
      <c r="D44867">
        <v>45200.41</v>
      </c>
      <c r="E44867">
        <v>9.9</v>
      </c>
      <c r="F44867">
        <v>9.85</v>
      </c>
      <c r="G44867" s="3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3">
        <v>41100</v>
      </c>
      <c r="B44868" s="16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3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3">
        <v>41100</v>
      </c>
      <c r="B44869" s="16">
        <v>7445</v>
      </c>
      <c r="C44869">
        <v>99517.66</v>
      </c>
      <c r="D44869">
        <v>99517.82</v>
      </c>
      <c r="E44869">
        <v>7.96</v>
      </c>
      <c r="F44869">
        <v>7.92</v>
      </c>
      <c r="G44869" s="3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3">
        <v>41100</v>
      </c>
      <c r="B44870" s="16">
        <v>13191</v>
      </c>
      <c r="C44870">
        <v>94990.47</v>
      </c>
      <c r="D44870">
        <v>95015.91</v>
      </c>
      <c r="E44870">
        <v>7.4</v>
      </c>
      <c r="F44870">
        <v>7.42</v>
      </c>
      <c r="G44870" s="3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3">
        <v>41100</v>
      </c>
      <c r="B44871" s="16">
        <v>9025</v>
      </c>
      <c r="C44871">
        <v>87644.84</v>
      </c>
      <c r="D44871">
        <v>87740.29</v>
      </c>
      <c r="E44871">
        <v>7.89</v>
      </c>
      <c r="F44871">
        <v>7.9</v>
      </c>
      <c r="G44871" s="3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3">
        <v>41100</v>
      </c>
      <c r="B44872" s="16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3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3">
        <v>41100</v>
      </c>
      <c r="B44873" s="16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3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3">
        <v>41100</v>
      </c>
      <c r="B44874" s="16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3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3">
        <v>41100</v>
      </c>
      <c r="B44875" s="16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3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3">
        <v>41100</v>
      </c>
      <c r="B44876" s="16">
        <v>47515</v>
      </c>
      <c r="C44876">
        <v>93294.97</v>
      </c>
      <c r="D44876">
        <v>93330.81</v>
      </c>
      <c r="E44876">
        <v>7.43</v>
      </c>
      <c r="F44876">
        <v>7.43</v>
      </c>
      <c r="G44876" s="3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3">
        <v>41100</v>
      </c>
      <c r="B44877" s="16">
        <v>273732</v>
      </c>
      <c r="C44877">
        <v>89457.48</v>
      </c>
      <c r="D44877">
        <v>89552.34</v>
      </c>
      <c r="E44877">
        <v>7.83</v>
      </c>
      <c r="F44877">
        <v>7.75</v>
      </c>
      <c r="G44877" s="3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3">
        <v>41100</v>
      </c>
      <c r="B44878" s="16">
        <v>276068</v>
      </c>
      <c r="C44878">
        <v>96599.07</v>
      </c>
      <c r="D44878">
        <v>96614.78</v>
      </c>
      <c r="E44878">
        <v>7.54</v>
      </c>
      <c r="F44878">
        <v>7.5</v>
      </c>
      <c r="G44878" s="3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3">
        <v>41101</v>
      </c>
      <c r="B44879" s="16">
        <v>0</v>
      </c>
      <c r="C44879">
        <v>30562.79</v>
      </c>
      <c r="D44879">
        <v>30912.34</v>
      </c>
      <c r="E44879">
        <v>0</v>
      </c>
      <c r="F44879">
        <v>0</v>
      </c>
      <c r="G44879" s="3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3">
        <v>41101</v>
      </c>
      <c r="B44880" s="16">
        <v>0</v>
      </c>
      <c r="C44880">
        <v>33644.51</v>
      </c>
      <c r="D44880">
        <v>33998.120000000003</v>
      </c>
      <c r="E44880">
        <v>0</v>
      </c>
      <c r="F44880">
        <v>0</v>
      </c>
      <c r="G44880" s="3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3">
        <v>41101</v>
      </c>
      <c r="B44881" s="16">
        <v>0</v>
      </c>
      <c r="C44881">
        <v>47613.68</v>
      </c>
      <c r="D44881">
        <v>48010.65</v>
      </c>
      <c r="E44881">
        <v>0</v>
      </c>
      <c r="F44881">
        <v>0</v>
      </c>
      <c r="G44881" s="3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3">
        <v>41101</v>
      </c>
      <c r="B44882" s="16">
        <v>0</v>
      </c>
      <c r="C44882">
        <v>56940.52</v>
      </c>
      <c r="D44882">
        <v>57491.1</v>
      </c>
      <c r="E44882">
        <v>0</v>
      </c>
      <c r="F44882">
        <v>0</v>
      </c>
      <c r="G44882" s="3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3">
        <v>41101</v>
      </c>
      <c r="B44883" s="16">
        <v>0</v>
      </c>
      <c r="C44883">
        <v>58360.65</v>
      </c>
      <c r="D44883">
        <v>58863.48</v>
      </c>
      <c r="E44883">
        <v>0</v>
      </c>
      <c r="F44883">
        <v>0</v>
      </c>
      <c r="G44883" s="3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3">
        <v>41101</v>
      </c>
      <c r="B44884" s="16">
        <v>0</v>
      </c>
      <c r="C44884">
        <v>59796.1</v>
      </c>
      <c r="D44884">
        <v>60248.89</v>
      </c>
      <c r="E44884">
        <v>0</v>
      </c>
      <c r="F44884">
        <v>0</v>
      </c>
      <c r="G44884" s="3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3">
        <v>41101</v>
      </c>
      <c r="B44885" s="16">
        <v>1265</v>
      </c>
      <c r="C44885">
        <v>46323.81</v>
      </c>
      <c r="D44885">
        <v>46708.5</v>
      </c>
      <c r="E44885">
        <v>9.73</v>
      </c>
      <c r="F44885">
        <v>9.73</v>
      </c>
      <c r="G44885" s="3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3">
        <v>41101</v>
      </c>
      <c r="B44886" s="16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3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3">
        <v>41101</v>
      </c>
      <c r="B44887" s="16">
        <v>775</v>
      </c>
      <c r="C44887">
        <v>55597.48</v>
      </c>
      <c r="D44887">
        <v>56192.77</v>
      </c>
      <c r="E44887">
        <v>9.44</v>
      </c>
      <c r="F44887">
        <v>9.35</v>
      </c>
      <c r="G44887" s="3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3">
        <v>41101</v>
      </c>
      <c r="B44888" s="16">
        <v>0</v>
      </c>
      <c r="C44888">
        <v>65843.87</v>
      </c>
      <c r="D44888">
        <v>66265.740000000005</v>
      </c>
      <c r="E44888">
        <v>0</v>
      </c>
      <c r="F44888">
        <v>0</v>
      </c>
      <c r="G44888" s="3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3">
        <v>41101</v>
      </c>
      <c r="B44889" s="16">
        <v>935</v>
      </c>
      <c r="C44889">
        <v>50158.33</v>
      </c>
      <c r="D44889">
        <v>50571.66</v>
      </c>
      <c r="E44889">
        <v>9.57</v>
      </c>
      <c r="F44889">
        <v>9.58</v>
      </c>
      <c r="G44889" s="3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3">
        <v>41101</v>
      </c>
      <c r="B44890" s="16">
        <v>5</v>
      </c>
      <c r="C44890">
        <v>64213.65</v>
      </c>
      <c r="D44890">
        <v>64743</v>
      </c>
      <c r="E44890">
        <v>9.16</v>
      </c>
      <c r="F44890">
        <v>9.16</v>
      </c>
      <c r="G44890" s="3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3">
        <v>41101</v>
      </c>
      <c r="B44891" s="16">
        <v>360</v>
      </c>
      <c r="C44891">
        <v>36966.99</v>
      </c>
      <c r="D44891">
        <v>37321.97</v>
      </c>
      <c r="E44891">
        <v>9.93</v>
      </c>
      <c r="F44891">
        <v>9.91</v>
      </c>
      <c r="G44891" s="3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3">
        <v>41101</v>
      </c>
      <c r="B44892" s="16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3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3">
        <v>41101</v>
      </c>
      <c r="B44893" s="16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3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3">
        <v>41101</v>
      </c>
      <c r="B44894" s="16">
        <v>10</v>
      </c>
      <c r="C44894">
        <v>76315</v>
      </c>
      <c r="D44894">
        <v>76747.429999999993</v>
      </c>
      <c r="E44894">
        <v>8.56</v>
      </c>
      <c r="F44894">
        <v>8.56</v>
      </c>
      <c r="G44894" s="3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3">
        <v>41101</v>
      </c>
      <c r="B44895" s="16">
        <v>35</v>
      </c>
      <c r="C44895">
        <v>72720.7</v>
      </c>
      <c r="D44895">
        <v>73058.06</v>
      </c>
      <c r="E44895">
        <v>8.84</v>
      </c>
      <c r="F44895">
        <v>8.84</v>
      </c>
      <c r="G44895" s="3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3">
        <v>41101</v>
      </c>
      <c r="B44896" s="16">
        <v>5</v>
      </c>
      <c r="C44896">
        <v>40718.21</v>
      </c>
      <c r="D44896">
        <v>41213.5</v>
      </c>
      <c r="E44896">
        <v>9.84</v>
      </c>
      <c r="F44896">
        <v>9.84</v>
      </c>
      <c r="G44896" s="3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3">
        <v>41101</v>
      </c>
      <c r="B44897" s="16">
        <v>15340</v>
      </c>
      <c r="C44897">
        <v>97732.4</v>
      </c>
      <c r="D44897">
        <v>97729.82</v>
      </c>
      <c r="E44897">
        <v>7.58</v>
      </c>
      <c r="F44897">
        <v>7.6</v>
      </c>
      <c r="G44897" s="3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3">
        <v>41101</v>
      </c>
      <c r="B44898" s="16">
        <v>65</v>
      </c>
      <c r="C44898">
        <v>78257.25</v>
      </c>
      <c r="D44898">
        <v>78562.17</v>
      </c>
      <c r="E44898">
        <v>8.5</v>
      </c>
      <c r="F44898">
        <v>8.48</v>
      </c>
      <c r="G44898" s="3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3">
        <v>41101</v>
      </c>
      <c r="B44899" s="16">
        <v>470</v>
      </c>
      <c r="C44899">
        <v>83934.65</v>
      </c>
      <c r="D44899">
        <v>84193.45</v>
      </c>
      <c r="E44899">
        <v>8.14</v>
      </c>
      <c r="F44899">
        <v>8.1</v>
      </c>
      <c r="G44899" s="3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3">
        <v>41101</v>
      </c>
      <c r="B44900" s="16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3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3">
        <v>41101</v>
      </c>
      <c r="B44901" s="16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3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3">
        <v>41101</v>
      </c>
      <c r="B44902" s="16">
        <v>35360</v>
      </c>
      <c r="C44902">
        <v>91469.92</v>
      </c>
      <c r="D44902">
        <v>91581.85</v>
      </c>
      <c r="E44902">
        <v>7.53</v>
      </c>
      <c r="F44902">
        <v>7.46</v>
      </c>
      <c r="G44902" s="3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3">
        <v>41101</v>
      </c>
      <c r="B44903" s="16">
        <v>85950</v>
      </c>
      <c r="C44903">
        <v>98865.76</v>
      </c>
      <c r="D44903">
        <v>98868.29</v>
      </c>
      <c r="E44903">
        <v>7.85</v>
      </c>
      <c r="F44903">
        <v>7.84</v>
      </c>
      <c r="G44903" s="3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3">
        <v>41101</v>
      </c>
      <c r="B44904" s="16">
        <v>4340</v>
      </c>
      <c r="C44904">
        <v>45214.74</v>
      </c>
      <c r="D44904">
        <v>45636.73</v>
      </c>
      <c r="E44904">
        <v>9.77</v>
      </c>
      <c r="F44904">
        <v>9.75</v>
      </c>
      <c r="G44904" s="3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3">
        <v>41101</v>
      </c>
      <c r="B44905" s="16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3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3">
        <v>41101</v>
      </c>
      <c r="B44906" s="16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3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3">
        <v>41101</v>
      </c>
      <c r="B44907" s="16">
        <v>31857</v>
      </c>
      <c r="C44907">
        <v>95046.04</v>
      </c>
      <c r="D44907">
        <v>95080.63</v>
      </c>
      <c r="E44907">
        <v>7.39</v>
      </c>
      <c r="F44907">
        <v>7.36</v>
      </c>
      <c r="G44907" s="3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3">
        <v>41101</v>
      </c>
      <c r="B44908" s="16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3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3">
        <v>41101</v>
      </c>
      <c r="B44909" s="16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3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3">
        <v>41101</v>
      </c>
      <c r="B44910" s="16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3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3">
        <v>41101</v>
      </c>
      <c r="B44911" s="16">
        <v>202010</v>
      </c>
      <c r="C44911">
        <v>98332.06</v>
      </c>
      <c r="D44911">
        <v>98334.07</v>
      </c>
      <c r="E44911">
        <v>7.7</v>
      </c>
      <c r="F44911">
        <v>7.7</v>
      </c>
      <c r="G44911" s="3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3">
        <v>41101</v>
      </c>
      <c r="B44912" s="16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3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3">
        <v>41101</v>
      </c>
      <c r="B44913" s="16">
        <v>101809</v>
      </c>
      <c r="C44913">
        <v>93360.41</v>
      </c>
      <c r="D44913">
        <v>93415.78</v>
      </c>
      <c r="E44913">
        <v>7.37</v>
      </c>
      <c r="F44913">
        <v>7.34</v>
      </c>
      <c r="G44913" s="3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3">
        <v>41101</v>
      </c>
      <c r="B44914" s="16">
        <v>570968</v>
      </c>
      <c r="C44914">
        <v>89580.74</v>
      </c>
      <c r="D44914">
        <v>89701.71</v>
      </c>
      <c r="E44914">
        <v>7.7</v>
      </c>
      <c r="F44914">
        <v>7.63</v>
      </c>
      <c r="G44914" s="3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3">
        <v>41101</v>
      </c>
      <c r="B44915" s="16">
        <v>556419</v>
      </c>
      <c r="C44915">
        <v>96645.42</v>
      </c>
      <c r="D44915">
        <v>96655.25</v>
      </c>
      <c r="E44915">
        <v>7.48</v>
      </c>
      <c r="F44915">
        <v>7.47</v>
      </c>
      <c r="G44915" s="3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3">
        <v>41102</v>
      </c>
      <c r="B44916" s="16">
        <v>0</v>
      </c>
      <c r="C44916">
        <v>30922.12</v>
      </c>
      <c r="D44916">
        <v>30749.54</v>
      </c>
      <c r="E44916">
        <v>0</v>
      </c>
      <c r="F44916">
        <v>0</v>
      </c>
      <c r="G44916" s="3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3">
        <v>41102</v>
      </c>
      <c r="B44917" s="16">
        <v>0</v>
      </c>
      <c r="C44917">
        <v>34008.879999999997</v>
      </c>
      <c r="D44917">
        <v>33834.58</v>
      </c>
      <c r="E44917">
        <v>0</v>
      </c>
      <c r="F44917">
        <v>0</v>
      </c>
      <c r="G44917" s="3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3">
        <v>41102</v>
      </c>
      <c r="B44918" s="16">
        <v>0</v>
      </c>
      <c r="C44918">
        <v>48025.84</v>
      </c>
      <c r="D44918">
        <v>47830.62</v>
      </c>
      <c r="E44918">
        <v>0</v>
      </c>
      <c r="F44918">
        <v>0</v>
      </c>
      <c r="G44918" s="3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3">
        <v>41102</v>
      </c>
      <c r="B44919" s="16">
        <v>0</v>
      </c>
      <c r="C44919">
        <v>57509.29</v>
      </c>
      <c r="D44919">
        <v>57076.49</v>
      </c>
      <c r="E44919">
        <v>0</v>
      </c>
      <c r="F44919">
        <v>0</v>
      </c>
      <c r="G44919" s="3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3">
        <v>41102</v>
      </c>
      <c r="B44920" s="16">
        <v>0</v>
      </c>
      <c r="C44920">
        <v>58882.1</v>
      </c>
      <c r="D44920">
        <v>58511.05</v>
      </c>
      <c r="E44920">
        <v>0</v>
      </c>
      <c r="F44920">
        <v>0</v>
      </c>
      <c r="G44920" s="3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3">
        <v>41102</v>
      </c>
      <c r="B44921" s="16">
        <v>0</v>
      </c>
      <c r="C44921">
        <v>60267.95</v>
      </c>
      <c r="D44921">
        <v>59957.1</v>
      </c>
      <c r="E44921">
        <v>0</v>
      </c>
      <c r="F44921">
        <v>0</v>
      </c>
      <c r="G44921" s="3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3">
        <v>41102</v>
      </c>
      <c r="B44922" s="16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3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3">
        <v>41102</v>
      </c>
      <c r="B44923" s="16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3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3">
        <v>41102</v>
      </c>
      <c r="B44924" s="16">
        <v>10</v>
      </c>
      <c r="C44924">
        <v>56210.55</v>
      </c>
      <c r="D44924">
        <v>55718.31</v>
      </c>
      <c r="E44924">
        <v>9.5</v>
      </c>
      <c r="F44924">
        <v>9.5</v>
      </c>
      <c r="G44924" s="3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3">
        <v>41102</v>
      </c>
      <c r="B44925" s="16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3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3">
        <v>41102</v>
      </c>
      <c r="B44926" s="16">
        <v>15</v>
      </c>
      <c r="C44926">
        <v>50587.66</v>
      </c>
      <c r="D44926">
        <v>50349.96</v>
      </c>
      <c r="E44926">
        <v>9.65</v>
      </c>
      <c r="F44926">
        <v>9.65</v>
      </c>
      <c r="G44926" s="3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3">
        <v>41102</v>
      </c>
      <c r="B44927" s="16">
        <v>5</v>
      </c>
      <c r="C44927">
        <v>64763.48</v>
      </c>
      <c r="D44927">
        <v>64472.26</v>
      </c>
      <c r="E44927">
        <v>9.26</v>
      </c>
      <c r="F44927">
        <v>9.26</v>
      </c>
      <c r="G44927" s="3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3">
        <v>41102</v>
      </c>
      <c r="B44928" s="16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3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3">
        <v>41102</v>
      </c>
      <c r="B44929" s="16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3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3">
        <v>41102</v>
      </c>
      <c r="B44930" s="16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3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3">
        <v>41102</v>
      </c>
      <c r="B44931" s="16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3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3">
        <v>41102</v>
      </c>
      <c r="B44932" s="16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3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3">
        <v>41102</v>
      </c>
      <c r="B44933" s="16">
        <v>430</v>
      </c>
      <c r="C44933">
        <v>41226.54</v>
      </c>
      <c r="D44933">
        <v>41016.85</v>
      </c>
      <c r="E44933">
        <v>9.9</v>
      </c>
      <c r="F44933">
        <v>9.9</v>
      </c>
      <c r="G44933" s="3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3">
        <v>41102</v>
      </c>
      <c r="B44934" s="16">
        <v>10160</v>
      </c>
      <c r="C44934">
        <v>97760.74</v>
      </c>
      <c r="D44934">
        <v>97763.86</v>
      </c>
      <c r="E44934">
        <v>7.56</v>
      </c>
      <c r="F44934">
        <v>7.58</v>
      </c>
      <c r="G44934" s="3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3">
        <v>41102</v>
      </c>
      <c r="B44935" s="16">
        <v>0</v>
      </c>
      <c r="C44935">
        <v>78587.03</v>
      </c>
      <c r="D44935">
        <v>78360.66</v>
      </c>
      <c r="E44935">
        <v>0</v>
      </c>
      <c r="F44935">
        <v>0</v>
      </c>
      <c r="G44935" s="3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3">
        <v>41102</v>
      </c>
      <c r="B44936" s="16">
        <v>295</v>
      </c>
      <c r="C44936">
        <v>84220.09</v>
      </c>
      <c r="D44936">
        <v>84046.67</v>
      </c>
      <c r="E44936">
        <v>8.08</v>
      </c>
      <c r="F44936">
        <v>8.15</v>
      </c>
      <c r="G44936" s="3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3">
        <v>41102</v>
      </c>
      <c r="B44937" s="16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3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3">
        <v>41102</v>
      </c>
      <c r="B44938" s="16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3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3">
        <v>41102</v>
      </c>
      <c r="B44939" s="16">
        <v>26790</v>
      </c>
      <c r="C44939">
        <v>91610.83</v>
      </c>
      <c r="D44939">
        <v>91587.24</v>
      </c>
      <c r="E44939">
        <v>7.47</v>
      </c>
      <c r="F44939">
        <v>7.51</v>
      </c>
      <c r="G44939" s="3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3">
        <v>41102</v>
      </c>
      <c r="B44940" s="16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3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3">
        <v>41102</v>
      </c>
      <c r="B44941" s="16">
        <v>2820</v>
      </c>
      <c r="C44941">
        <v>45651.17</v>
      </c>
      <c r="D44941">
        <v>45513.26</v>
      </c>
      <c r="E44941">
        <v>9.76</v>
      </c>
      <c r="F44941">
        <v>9.83</v>
      </c>
      <c r="G44941" s="3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3">
        <v>41102</v>
      </c>
      <c r="B44942" s="16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3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3">
        <v>41102</v>
      </c>
      <c r="B44943" s="16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3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3">
        <v>41102</v>
      </c>
      <c r="B44944" s="16">
        <v>12917</v>
      </c>
      <c r="C44944">
        <v>95110.71</v>
      </c>
      <c r="D44944">
        <v>95101.17</v>
      </c>
      <c r="E44944">
        <v>7.32</v>
      </c>
      <c r="F44944">
        <v>7.39</v>
      </c>
      <c r="G44944" s="3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3">
        <v>41102</v>
      </c>
      <c r="B44945" s="16">
        <v>31925</v>
      </c>
      <c r="C44945">
        <v>87962.54</v>
      </c>
      <c r="D44945">
        <v>87849.01</v>
      </c>
      <c r="E44945">
        <v>7.81</v>
      </c>
      <c r="F44945">
        <v>7.89</v>
      </c>
      <c r="G44945" s="3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3">
        <v>41102</v>
      </c>
      <c r="B44946" s="16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3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3">
        <v>41102</v>
      </c>
      <c r="B44947" s="16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3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3">
        <v>41102</v>
      </c>
      <c r="B44948" s="16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3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3">
        <v>41102</v>
      </c>
      <c r="B44949" s="16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3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3">
        <v>41102</v>
      </c>
      <c r="B44950" s="16">
        <v>54522</v>
      </c>
      <c r="C44950">
        <v>93445.34</v>
      </c>
      <c r="D44950">
        <v>93433.75</v>
      </c>
      <c r="E44950">
        <v>7.32</v>
      </c>
      <c r="F44950">
        <v>7.39</v>
      </c>
      <c r="G44950" s="3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3">
        <v>41102</v>
      </c>
      <c r="B44951" s="16">
        <v>589497</v>
      </c>
      <c r="C44951">
        <v>89730.09</v>
      </c>
      <c r="D44951">
        <v>89666.6</v>
      </c>
      <c r="E44951">
        <v>7.61</v>
      </c>
      <c r="F44951">
        <v>7.71</v>
      </c>
      <c r="G44951" s="3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3">
        <v>41102</v>
      </c>
      <c r="B44952" s="16">
        <v>542659</v>
      </c>
      <c r="C44952">
        <v>96685.83</v>
      </c>
      <c r="D44952">
        <v>96682.89</v>
      </c>
      <c r="E44952">
        <v>7.43</v>
      </c>
      <c r="F44952">
        <v>7.47</v>
      </c>
      <c r="G44952" s="3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3">
        <v>41103</v>
      </c>
      <c r="B44953" s="16">
        <v>0</v>
      </c>
      <c r="C44953">
        <v>30758.76</v>
      </c>
      <c r="D44953">
        <v>30935.51</v>
      </c>
      <c r="E44953">
        <v>0</v>
      </c>
      <c r="F44953">
        <v>0</v>
      </c>
      <c r="G44953" s="3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3">
        <v>41103</v>
      </c>
      <c r="B44954" s="16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3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3">
        <v>41103</v>
      </c>
      <c r="B44955" s="16">
        <v>0</v>
      </c>
      <c r="C44955">
        <v>47844.959999999999</v>
      </c>
      <c r="D44955">
        <v>48091.07</v>
      </c>
      <c r="E44955">
        <v>0</v>
      </c>
      <c r="F44955">
        <v>0</v>
      </c>
      <c r="G44955" s="3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3">
        <v>41103</v>
      </c>
      <c r="B44956" s="16">
        <v>0</v>
      </c>
      <c r="C44956">
        <v>57093.61</v>
      </c>
      <c r="D44956">
        <v>57310.68</v>
      </c>
      <c r="E44956">
        <v>0</v>
      </c>
      <c r="F44956">
        <v>0</v>
      </c>
      <c r="G44956" s="3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3">
        <v>41103</v>
      </c>
      <c r="B44957" s="16">
        <v>0</v>
      </c>
      <c r="C44957">
        <v>58528.6</v>
      </c>
      <c r="D44957">
        <v>58767.66</v>
      </c>
      <c r="E44957">
        <v>0</v>
      </c>
      <c r="F44957">
        <v>0</v>
      </c>
      <c r="G44957" s="3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3">
        <v>41103</v>
      </c>
      <c r="B44958" s="16">
        <v>0</v>
      </c>
      <c r="C44958">
        <v>59975.08</v>
      </c>
      <c r="D44958">
        <v>60234.95</v>
      </c>
      <c r="E44958">
        <v>0</v>
      </c>
      <c r="F44958">
        <v>0</v>
      </c>
      <c r="G44958" s="3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3">
        <v>41103</v>
      </c>
      <c r="B44959" s="16">
        <v>5</v>
      </c>
      <c r="C44959">
        <v>46565.57</v>
      </c>
      <c r="D44959">
        <v>46812.77</v>
      </c>
      <c r="E44959">
        <v>9.75</v>
      </c>
      <c r="F44959">
        <v>9.75</v>
      </c>
      <c r="G44959" s="3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3">
        <v>41103</v>
      </c>
      <c r="B44960" s="16">
        <v>5</v>
      </c>
      <c r="C44960">
        <v>62937.13</v>
      </c>
      <c r="D44960">
        <v>63090.58</v>
      </c>
      <c r="E44960">
        <v>9.25</v>
      </c>
      <c r="F44960">
        <v>9.25</v>
      </c>
      <c r="G44960" s="3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3">
        <v>41103</v>
      </c>
      <c r="B44961" s="16">
        <v>5</v>
      </c>
      <c r="C44961">
        <v>55735.02</v>
      </c>
      <c r="D44961">
        <v>55935.48</v>
      </c>
      <c r="E44961">
        <v>9.44</v>
      </c>
      <c r="F44961">
        <v>9.44</v>
      </c>
      <c r="G44961" s="3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3">
        <v>41103</v>
      </c>
      <c r="B44962" s="16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3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3">
        <v>41103</v>
      </c>
      <c r="B44963" s="16">
        <v>40</v>
      </c>
      <c r="C44963">
        <v>50365.06</v>
      </c>
      <c r="D44963">
        <v>50608.4</v>
      </c>
      <c r="E44963">
        <v>9.58</v>
      </c>
      <c r="F44963">
        <v>9.58</v>
      </c>
      <c r="G44963" s="3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3">
        <v>41103</v>
      </c>
      <c r="B44964" s="16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3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3">
        <v>41103</v>
      </c>
      <c r="B44965" s="16">
        <v>1790</v>
      </c>
      <c r="C44965">
        <v>37170.28</v>
      </c>
      <c r="D44965">
        <v>37349.94</v>
      </c>
      <c r="E44965">
        <v>9.94</v>
      </c>
      <c r="F44965">
        <v>9.9</v>
      </c>
      <c r="G44965" s="3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3">
        <v>41103</v>
      </c>
      <c r="B44966" s="16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3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3">
        <v>41103</v>
      </c>
      <c r="B44967" s="16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3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3">
        <v>41103</v>
      </c>
      <c r="B44968" s="16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3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3">
        <v>41103</v>
      </c>
      <c r="B44969" s="16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3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3">
        <v>41103</v>
      </c>
      <c r="B44970" s="16">
        <v>5</v>
      </c>
      <c r="C44970">
        <v>41029.15</v>
      </c>
      <c r="D44970">
        <v>41315.14</v>
      </c>
      <c r="E44970">
        <v>9.82</v>
      </c>
      <c r="F44970">
        <v>9.82</v>
      </c>
      <c r="G44970" s="3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3">
        <v>41103</v>
      </c>
      <c r="B44971" s="16">
        <v>340</v>
      </c>
      <c r="C44971">
        <v>97793.18</v>
      </c>
      <c r="D44971">
        <v>97789.43</v>
      </c>
      <c r="E44971">
        <v>7.6</v>
      </c>
      <c r="F44971">
        <v>7.59</v>
      </c>
      <c r="G44971" s="3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3">
        <v>41103</v>
      </c>
      <c r="B44972" s="16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3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3">
        <v>41103</v>
      </c>
      <c r="B44973" s="16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3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3">
        <v>41103</v>
      </c>
      <c r="B44974" s="16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3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3">
        <v>41103</v>
      </c>
      <c r="B44975" s="16">
        <v>1620</v>
      </c>
      <c r="C44975">
        <v>61412.79</v>
      </c>
      <c r="D44975">
        <v>61692.3</v>
      </c>
      <c r="E44975">
        <v>9.36</v>
      </c>
      <c r="F44975">
        <v>9.27</v>
      </c>
      <c r="G44975" s="3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3">
        <v>41103</v>
      </c>
      <c r="B44976" s="16">
        <v>29535</v>
      </c>
      <c r="C44976">
        <v>91614.71</v>
      </c>
      <c r="D44976">
        <v>91613.46</v>
      </c>
      <c r="E44976">
        <v>7.52</v>
      </c>
      <c r="F44976">
        <v>7.47</v>
      </c>
      <c r="G44976" s="3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3">
        <v>41103</v>
      </c>
      <c r="B44977" s="16">
        <v>6380</v>
      </c>
      <c r="C44977">
        <v>98931.33</v>
      </c>
      <c r="D44977">
        <v>98928.84</v>
      </c>
      <c r="E44977">
        <v>7.819</v>
      </c>
      <c r="F44977">
        <v>7.83</v>
      </c>
      <c r="G44977" s="3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3">
        <v>41103</v>
      </c>
      <c r="B44978" s="16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3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3">
        <v>41103</v>
      </c>
      <c r="B44979" s="16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3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3">
        <v>41103</v>
      </c>
      <c r="B44980" s="16">
        <v>11845</v>
      </c>
      <c r="C44980">
        <v>99610.9</v>
      </c>
      <c r="D44980">
        <v>99610.91</v>
      </c>
      <c r="E44980">
        <v>7.85</v>
      </c>
      <c r="F44980">
        <v>7.87</v>
      </c>
      <c r="G44980" s="3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3">
        <v>41103</v>
      </c>
      <c r="B44981" s="16">
        <v>15382</v>
      </c>
      <c r="C44981">
        <v>95129.69</v>
      </c>
      <c r="D44981">
        <v>95134.23</v>
      </c>
      <c r="E44981">
        <v>7.38</v>
      </c>
      <c r="F44981">
        <v>7.34</v>
      </c>
      <c r="G44981" s="3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3">
        <v>41103</v>
      </c>
      <c r="B44982" s="16">
        <v>14580</v>
      </c>
      <c r="C44982">
        <v>87875.36</v>
      </c>
      <c r="D44982">
        <v>87889.3</v>
      </c>
      <c r="E44982">
        <v>7.9</v>
      </c>
      <c r="F44982">
        <v>7.83</v>
      </c>
      <c r="G44982" s="3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3">
        <v>41103</v>
      </c>
      <c r="B44983" s="16">
        <v>46690</v>
      </c>
      <c r="C44983">
        <v>74636.88</v>
      </c>
      <c r="D44983">
        <v>74734.64</v>
      </c>
      <c r="E44983">
        <v>8.9</v>
      </c>
      <c r="F44983">
        <v>8.75</v>
      </c>
      <c r="G44983" s="3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3">
        <v>41103</v>
      </c>
      <c r="B44984" s="16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3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3">
        <v>41103</v>
      </c>
      <c r="B44985" s="16">
        <v>62402</v>
      </c>
      <c r="C44985">
        <v>98396</v>
      </c>
      <c r="D44985">
        <v>98394.04</v>
      </c>
      <c r="E44985">
        <v>7.69</v>
      </c>
      <c r="F44985">
        <v>7.7</v>
      </c>
      <c r="G44985" s="3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3">
        <v>41103</v>
      </c>
      <c r="B44986" s="16">
        <v>83595</v>
      </c>
      <c r="C44986">
        <v>82126.41</v>
      </c>
      <c r="D44986">
        <v>82184.02</v>
      </c>
      <c r="E44986">
        <v>8.35</v>
      </c>
      <c r="F44986">
        <v>8.23</v>
      </c>
      <c r="G44986" s="3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3">
        <v>41103</v>
      </c>
      <c r="B44987" s="16">
        <v>38540</v>
      </c>
      <c r="C44987">
        <v>93461.77</v>
      </c>
      <c r="D44987">
        <v>93476.67</v>
      </c>
      <c r="E44987">
        <v>7.38</v>
      </c>
      <c r="F44987">
        <v>7.33</v>
      </c>
      <c r="G44987" s="3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3">
        <v>41103</v>
      </c>
      <c r="B44988" s="16">
        <v>271446</v>
      </c>
      <c r="C44988">
        <v>89693.49</v>
      </c>
      <c r="D44988">
        <v>89717.43</v>
      </c>
      <c r="E44988">
        <v>7.72</v>
      </c>
      <c r="F44988">
        <v>7.65</v>
      </c>
      <c r="G44988" s="3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3">
        <v>41103</v>
      </c>
      <c r="B44989" s="16">
        <v>263660</v>
      </c>
      <c r="C44989">
        <v>96711.89</v>
      </c>
      <c r="D44989">
        <v>96718.89</v>
      </c>
      <c r="E44989">
        <v>7.47</v>
      </c>
      <c r="F44989">
        <v>7.44</v>
      </c>
      <c r="G44989" s="3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3">
        <v>41106</v>
      </c>
      <c r="B44990" s="16">
        <v>0</v>
      </c>
      <c r="C44990">
        <v>30944.76</v>
      </c>
      <c r="D44990">
        <v>31052.25</v>
      </c>
      <c r="E44990">
        <v>0</v>
      </c>
      <c r="F44990">
        <v>0</v>
      </c>
      <c r="G44990" s="3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3">
        <v>41106</v>
      </c>
      <c r="B44991" s="16">
        <v>0</v>
      </c>
      <c r="C44991">
        <v>34033.78</v>
      </c>
      <c r="D44991">
        <v>34142.61</v>
      </c>
      <c r="E44991">
        <v>0</v>
      </c>
      <c r="F44991">
        <v>0</v>
      </c>
      <c r="G44991" s="3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3">
        <v>41106</v>
      </c>
      <c r="B44992" s="16">
        <v>0</v>
      </c>
      <c r="C44992">
        <v>48105.45</v>
      </c>
      <c r="D44992">
        <v>48202.69</v>
      </c>
      <c r="E44992">
        <v>0</v>
      </c>
      <c r="F44992">
        <v>0</v>
      </c>
      <c r="G44992" s="3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3">
        <v>41106</v>
      </c>
      <c r="B44993" s="16">
        <v>0</v>
      </c>
      <c r="C44993">
        <v>57327.82</v>
      </c>
      <c r="D44993">
        <v>57464.31</v>
      </c>
      <c r="E44993">
        <v>0</v>
      </c>
      <c r="F44993">
        <v>0</v>
      </c>
      <c r="G44993" s="3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3">
        <v>41106</v>
      </c>
      <c r="B44994" s="16">
        <v>0</v>
      </c>
      <c r="C44994">
        <v>58785.24</v>
      </c>
      <c r="D44994">
        <v>58887.56</v>
      </c>
      <c r="E44994">
        <v>0</v>
      </c>
      <c r="F44994">
        <v>0</v>
      </c>
      <c r="G44994" s="3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3">
        <v>41106</v>
      </c>
      <c r="B44995" s="16">
        <v>0</v>
      </c>
      <c r="C44995">
        <v>60252.97</v>
      </c>
      <c r="D44995">
        <v>60322.11</v>
      </c>
      <c r="E44995">
        <v>0</v>
      </c>
      <c r="F44995">
        <v>0</v>
      </c>
      <c r="G44995" s="3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3">
        <v>41106</v>
      </c>
      <c r="B44996" s="16">
        <v>5</v>
      </c>
      <c r="C44996">
        <v>46826.77</v>
      </c>
      <c r="D44996">
        <v>46934.95</v>
      </c>
      <c r="E44996">
        <v>9.68</v>
      </c>
      <c r="F44996">
        <v>9.68</v>
      </c>
      <c r="G44996" s="3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3">
        <v>41106</v>
      </c>
      <c r="B44997" s="16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3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3">
        <v>41106</v>
      </c>
      <c r="B44998" s="16">
        <v>280</v>
      </c>
      <c r="C44998">
        <v>55952.21</v>
      </c>
      <c r="D44998">
        <v>56120.33</v>
      </c>
      <c r="E44998">
        <v>9.39</v>
      </c>
      <c r="F44998">
        <v>9.39</v>
      </c>
      <c r="G44998" s="3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3">
        <v>41106</v>
      </c>
      <c r="B44999" s="16">
        <v>0</v>
      </c>
      <c r="C44999">
        <v>66311.42</v>
      </c>
      <c r="D44999">
        <v>66331.72</v>
      </c>
      <c r="E44999">
        <v>0</v>
      </c>
      <c r="F44999">
        <v>0</v>
      </c>
      <c r="G44999" s="3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3">
        <v>41106</v>
      </c>
      <c r="B45000" s="16">
        <v>55</v>
      </c>
      <c r="C45000">
        <v>50623.54</v>
      </c>
      <c r="D45000">
        <v>50695.58</v>
      </c>
      <c r="E45000">
        <v>9.56</v>
      </c>
      <c r="F45000">
        <v>9.56</v>
      </c>
      <c r="G45000" s="3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3">
        <v>41106</v>
      </c>
      <c r="B45001" s="16">
        <v>5</v>
      </c>
      <c r="C45001">
        <v>64689.95</v>
      </c>
      <c r="D45001">
        <v>64781.22</v>
      </c>
      <c r="E45001">
        <v>9.17</v>
      </c>
      <c r="F45001">
        <v>9.17</v>
      </c>
      <c r="G45001" s="3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3">
        <v>41106</v>
      </c>
      <c r="B45002" s="16">
        <v>0</v>
      </c>
      <c r="C45002">
        <v>69564.41</v>
      </c>
      <c r="D45002">
        <v>69650.77</v>
      </c>
      <c r="E45002">
        <v>0</v>
      </c>
      <c r="F45002">
        <v>0</v>
      </c>
      <c r="G45002" s="3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3">
        <v>41106</v>
      </c>
      <c r="B45003" s="16">
        <v>1900</v>
      </c>
      <c r="C45003">
        <v>37361.11</v>
      </c>
      <c r="D45003">
        <v>37470.47</v>
      </c>
      <c r="E45003">
        <v>9.83</v>
      </c>
      <c r="F45003">
        <v>9.85</v>
      </c>
      <c r="G45003" s="3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3">
        <v>41106</v>
      </c>
      <c r="B45004" s="16">
        <v>105</v>
      </c>
      <c r="C45004">
        <v>71309.2</v>
      </c>
      <c r="D45004">
        <v>71418.27</v>
      </c>
      <c r="E45004">
        <v>8.89</v>
      </c>
      <c r="F45004">
        <v>8.89</v>
      </c>
      <c r="G45004" s="3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3">
        <v>41106</v>
      </c>
      <c r="B45005" s="16">
        <v>450</v>
      </c>
      <c r="C45005">
        <v>76548.14</v>
      </c>
      <c r="D45005">
        <v>76663.7</v>
      </c>
      <c r="E45005">
        <v>8.65</v>
      </c>
      <c r="F45005">
        <v>8.65</v>
      </c>
      <c r="G45005" s="3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3">
        <v>41106</v>
      </c>
      <c r="B45006" s="16">
        <v>5</v>
      </c>
      <c r="C45006">
        <v>73039.350000000006</v>
      </c>
      <c r="D45006">
        <v>73154</v>
      </c>
      <c r="E45006">
        <v>8.81</v>
      </c>
      <c r="F45006">
        <v>8.81</v>
      </c>
      <c r="G45006" s="3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3">
        <v>41106</v>
      </c>
      <c r="B45007" s="16">
        <v>5</v>
      </c>
      <c r="C45007">
        <v>41327.5</v>
      </c>
      <c r="D45007">
        <v>41330.5</v>
      </c>
      <c r="E45007">
        <v>9.82</v>
      </c>
      <c r="F45007">
        <v>9.82</v>
      </c>
      <c r="G45007" s="3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3">
        <v>41106</v>
      </c>
      <c r="B45008" s="16">
        <v>1365</v>
      </c>
      <c r="C45008">
        <v>97818.68</v>
      </c>
      <c r="D45008">
        <v>97823.31</v>
      </c>
      <c r="E45008">
        <v>7.58</v>
      </c>
      <c r="F45008">
        <v>7.57</v>
      </c>
      <c r="G45008" s="3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3">
        <v>41106</v>
      </c>
      <c r="B45009" s="16">
        <v>100</v>
      </c>
      <c r="C45009">
        <v>78486.63</v>
      </c>
      <c r="D45009">
        <v>78574.16</v>
      </c>
      <c r="E45009">
        <v>8.51</v>
      </c>
      <c r="F45009">
        <v>8.51</v>
      </c>
      <c r="G45009" s="3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3">
        <v>41106</v>
      </c>
      <c r="B45010" s="16">
        <v>0</v>
      </c>
      <c r="C45010">
        <v>84127.23</v>
      </c>
      <c r="D45010">
        <v>84155.7</v>
      </c>
      <c r="E45010">
        <v>0</v>
      </c>
      <c r="F45010">
        <v>0</v>
      </c>
      <c r="G45010" s="3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3">
        <v>41106</v>
      </c>
      <c r="B45011" s="16">
        <v>5</v>
      </c>
      <c r="C45011">
        <v>80301.600000000006</v>
      </c>
      <c r="D45011">
        <v>80363.63</v>
      </c>
      <c r="E45011">
        <v>8.4</v>
      </c>
      <c r="F45011">
        <v>8.4</v>
      </c>
      <c r="G45011" s="3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3">
        <v>41106</v>
      </c>
      <c r="B45012" s="16">
        <v>740</v>
      </c>
      <c r="C45012">
        <v>61710.75</v>
      </c>
      <c r="D45012">
        <v>61744.77</v>
      </c>
      <c r="E45012">
        <v>9.27</v>
      </c>
      <c r="F45012">
        <v>9.26</v>
      </c>
      <c r="G45012" s="3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3">
        <v>41106</v>
      </c>
      <c r="B45013" s="16">
        <v>2900</v>
      </c>
      <c r="C45013">
        <v>91640.86</v>
      </c>
      <c r="D45013">
        <v>91670.65</v>
      </c>
      <c r="E45013">
        <v>7.46</v>
      </c>
      <c r="F45013">
        <v>7.47</v>
      </c>
      <c r="G45013" s="3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3">
        <v>41106</v>
      </c>
      <c r="B45014" s="16">
        <v>285</v>
      </c>
      <c r="C45014">
        <v>98958.43</v>
      </c>
      <c r="D45014">
        <v>98958.44</v>
      </c>
      <c r="E45014">
        <v>7.84</v>
      </c>
      <c r="F45014">
        <v>7.84</v>
      </c>
      <c r="G45014" s="3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3">
        <v>41106</v>
      </c>
      <c r="B45015" s="16">
        <v>4839</v>
      </c>
      <c r="C45015">
        <v>45789.59</v>
      </c>
      <c r="D45015">
        <v>45792.72</v>
      </c>
      <c r="E45015">
        <v>9.68</v>
      </c>
      <c r="F45015">
        <v>9.69</v>
      </c>
      <c r="G45015" s="3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3">
        <v>41106</v>
      </c>
      <c r="B45016" s="16">
        <v>13360</v>
      </c>
      <c r="C45016">
        <v>86121.09</v>
      </c>
      <c r="D45016">
        <v>86137.09</v>
      </c>
      <c r="E45016">
        <v>7.97</v>
      </c>
      <c r="F45016">
        <v>7.98</v>
      </c>
      <c r="G45016" s="3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3">
        <v>41106</v>
      </c>
      <c r="B45017" s="16">
        <v>8091</v>
      </c>
      <c r="C45017">
        <v>99640.7</v>
      </c>
      <c r="D45017">
        <v>99640.34</v>
      </c>
      <c r="E45017">
        <v>7.85</v>
      </c>
      <c r="F45017">
        <v>7.85</v>
      </c>
      <c r="G45017" s="3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3">
        <v>41106</v>
      </c>
      <c r="B45018" s="16">
        <v>4585</v>
      </c>
      <c r="C45018">
        <v>95162.68</v>
      </c>
      <c r="D45018">
        <v>95173.43</v>
      </c>
      <c r="E45018">
        <v>7.34</v>
      </c>
      <c r="F45018">
        <v>7.34</v>
      </c>
      <c r="G45018" s="3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3">
        <v>41106</v>
      </c>
      <c r="B45019" s="16">
        <v>6915</v>
      </c>
      <c r="C45019">
        <v>87915.59</v>
      </c>
      <c r="D45019">
        <v>87943.46</v>
      </c>
      <c r="E45019">
        <v>7.83</v>
      </c>
      <c r="F45019">
        <v>7.83</v>
      </c>
      <c r="G45019" s="3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3">
        <v>41106</v>
      </c>
      <c r="B45020" s="16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3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3">
        <v>41106</v>
      </c>
      <c r="B45021" s="16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3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3">
        <v>41106</v>
      </c>
      <c r="B45022" s="16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3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3">
        <v>41106</v>
      </c>
      <c r="B45023" s="16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3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3">
        <v>41106</v>
      </c>
      <c r="B45024" s="16">
        <v>26691</v>
      </c>
      <c r="C45024">
        <v>93504.63</v>
      </c>
      <c r="D45024">
        <v>93519.48</v>
      </c>
      <c r="E45024">
        <v>7.33</v>
      </c>
      <c r="F45024">
        <v>7.31</v>
      </c>
      <c r="G45024" s="3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3">
        <v>41106</v>
      </c>
      <c r="B45025" s="16">
        <v>185724</v>
      </c>
      <c r="C45025">
        <v>89744.26</v>
      </c>
      <c r="D45025">
        <v>89755.95</v>
      </c>
      <c r="E45025">
        <v>7.66</v>
      </c>
      <c r="F45025">
        <v>7.66</v>
      </c>
      <c r="G45025" s="3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3">
        <v>41106</v>
      </c>
      <c r="B45026" s="16">
        <v>73363</v>
      </c>
      <c r="C45026">
        <v>96747.82</v>
      </c>
      <c r="D45026">
        <v>96746.47</v>
      </c>
      <c r="E45026">
        <v>7.44</v>
      </c>
      <c r="F45026">
        <v>7.45</v>
      </c>
      <c r="G45026" s="3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3">
        <v>41107</v>
      </c>
      <c r="B45027" s="16">
        <v>0</v>
      </c>
      <c r="C45027">
        <v>31061.56</v>
      </c>
      <c r="D45027">
        <v>30714.82</v>
      </c>
      <c r="E45027">
        <v>0</v>
      </c>
      <c r="F45027">
        <v>0</v>
      </c>
      <c r="G45027" s="3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3">
        <v>41107</v>
      </c>
      <c r="B45028" s="16">
        <v>0</v>
      </c>
      <c r="C45028">
        <v>34152.85</v>
      </c>
      <c r="D45028">
        <v>33802.57</v>
      </c>
      <c r="E45028">
        <v>0</v>
      </c>
      <c r="F45028">
        <v>0</v>
      </c>
      <c r="G45028" s="3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3">
        <v>41107</v>
      </c>
      <c r="B45029" s="16">
        <v>0</v>
      </c>
      <c r="C45029">
        <v>48217.15</v>
      </c>
      <c r="D45029">
        <v>47838.64</v>
      </c>
      <c r="E45029">
        <v>0</v>
      </c>
      <c r="F45029">
        <v>0</v>
      </c>
      <c r="G45029" s="3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3">
        <v>41107</v>
      </c>
      <c r="B45030" s="16">
        <v>0</v>
      </c>
      <c r="C45030">
        <v>57481.54</v>
      </c>
      <c r="D45030">
        <v>57112.17</v>
      </c>
      <c r="E45030">
        <v>0</v>
      </c>
      <c r="F45030">
        <v>0</v>
      </c>
      <c r="G45030" s="3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3">
        <v>41107</v>
      </c>
      <c r="B45031" s="16">
        <v>0</v>
      </c>
      <c r="C45031">
        <v>58905.22</v>
      </c>
      <c r="D45031">
        <v>58554.84</v>
      </c>
      <c r="E45031">
        <v>0</v>
      </c>
      <c r="F45031">
        <v>0</v>
      </c>
      <c r="G45031" s="3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3">
        <v>41107</v>
      </c>
      <c r="B45032" s="16">
        <v>0</v>
      </c>
      <c r="C45032">
        <v>60340.2</v>
      </c>
      <c r="D45032">
        <v>60015.02</v>
      </c>
      <c r="E45032">
        <v>0</v>
      </c>
      <c r="F45032">
        <v>0</v>
      </c>
      <c r="G45032" s="3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3">
        <v>41107</v>
      </c>
      <c r="B45033" s="16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3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3">
        <v>41107</v>
      </c>
      <c r="B45034" s="16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3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3">
        <v>41107</v>
      </c>
      <c r="B45035" s="16">
        <v>725</v>
      </c>
      <c r="C45035">
        <v>56137.16</v>
      </c>
      <c r="D45035">
        <v>55745.78</v>
      </c>
      <c r="E45035">
        <v>9.48</v>
      </c>
      <c r="F45035">
        <v>9.51</v>
      </c>
      <c r="G45035" s="3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3">
        <v>41107</v>
      </c>
      <c r="B45036" s="16">
        <v>10</v>
      </c>
      <c r="C45036">
        <v>66351.61</v>
      </c>
      <c r="D45036">
        <v>66166.27</v>
      </c>
      <c r="E45036">
        <v>9.18</v>
      </c>
      <c r="F45036">
        <v>9.18</v>
      </c>
      <c r="G45036" s="3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3">
        <v>41107</v>
      </c>
      <c r="B45037" s="16">
        <v>705</v>
      </c>
      <c r="C45037">
        <v>50710.78</v>
      </c>
      <c r="D45037">
        <v>50405.21</v>
      </c>
      <c r="E45037">
        <v>9.65</v>
      </c>
      <c r="F45037">
        <v>9.65</v>
      </c>
      <c r="G45037" s="3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3">
        <v>41107</v>
      </c>
      <c r="B45038" s="16">
        <v>5</v>
      </c>
      <c r="C45038">
        <v>64800.65</v>
      </c>
      <c r="D45038">
        <v>64569.48</v>
      </c>
      <c r="E45038">
        <v>9.25</v>
      </c>
      <c r="F45038">
        <v>9.25</v>
      </c>
      <c r="G45038" s="3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3">
        <v>41107</v>
      </c>
      <c r="B45039" s="16">
        <v>0</v>
      </c>
      <c r="C45039">
        <v>69671.66</v>
      </c>
      <c r="D45039">
        <v>69368.740000000005</v>
      </c>
      <c r="E45039">
        <v>0</v>
      </c>
      <c r="F45039">
        <v>0</v>
      </c>
      <c r="G45039" s="3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3">
        <v>41107</v>
      </c>
      <c r="B45040" s="16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3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3">
        <v>41107</v>
      </c>
      <c r="B45041" s="16">
        <v>0</v>
      </c>
      <c r="C45041">
        <v>76686.69</v>
      </c>
      <c r="D45041">
        <v>76474.25</v>
      </c>
      <c r="E45041">
        <v>0</v>
      </c>
      <c r="F45041">
        <v>0</v>
      </c>
      <c r="G45041" s="3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3">
        <v>41107</v>
      </c>
      <c r="B45042" s="16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3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3">
        <v>41107</v>
      </c>
      <c r="B45043" s="16">
        <v>20</v>
      </c>
      <c r="C45043">
        <v>73175.94</v>
      </c>
      <c r="D45043">
        <v>72905.56</v>
      </c>
      <c r="E45043">
        <v>8.92</v>
      </c>
      <c r="F45043">
        <v>8.92</v>
      </c>
      <c r="G45043" s="3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3">
        <v>41107</v>
      </c>
      <c r="B45044" s="16">
        <v>5</v>
      </c>
      <c r="C45044">
        <v>41342.9</v>
      </c>
      <c r="D45044">
        <v>40957.43</v>
      </c>
      <c r="E45044">
        <v>9.93</v>
      </c>
      <c r="F45044">
        <v>9.93</v>
      </c>
      <c r="G45044" s="3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3">
        <v>41107</v>
      </c>
      <c r="B45045" s="16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3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3">
        <v>41107</v>
      </c>
      <c r="B45046" s="16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3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3">
        <v>41107</v>
      </c>
      <c r="B45047" s="16">
        <v>0</v>
      </c>
      <c r="C45047">
        <v>80387.73</v>
      </c>
      <c r="D45047">
        <v>80184.990000000005</v>
      </c>
      <c r="E45047">
        <v>0</v>
      </c>
      <c r="F45047">
        <v>0</v>
      </c>
      <c r="G45047" s="3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3">
        <v>41107</v>
      </c>
      <c r="B45048" s="16">
        <v>12745</v>
      </c>
      <c r="C45048">
        <v>97852.65</v>
      </c>
      <c r="D45048">
        <v>97851.64</v>
      </c>
      <c r="E45048">
        <v>7.6</v>
      </c>
      <c r="F45048">
        <v>7.58</v>
      </c>
      <c r="G45048" s="3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3">
        <v>41107</v>
      </c>
      <c r="B45049" s="16">
        <v>5015</v>
      </c>
      <c r="C45049">
        <v>61763.29</v>
      </c>
      <c r="D45049">
        <v>61459.81</v>
      </c>
      <c r="E45049">
        <v>9.33</v>
      </c>
      <c r="F45049">
        <v>9.36</v>
      </c>
      <c r="G45049" s="3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3">
        <v>41107</v>
      </c>
      <c r="B45050" s="16">
        <v>23484</v>
      </c>
      <c r="C45050">
        <v>91698.14</v>
      </c>
      <c r="D45050">
        <v>91573.41</v>
      </c>
      <c r="E45050">
        <v>7.49</v>
      </c>
      <c r="F45050">
        <v>7.61</v>
      </c>
      <c r="G45050" s="3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3">
        <v>41107</v>
      </c>
      <c r="B45051" s="16">
        <v>3585</v>
      </c>
      <c r="C45051">
        <v>98988.12</v>
      </c>
      <c r="D45051">
        <v>98988.05</v>
      </c>
      <c r="E45051">
        <v>7.835</v>
      </c>
      <c r="F45051">
        <v>7.83</v>
      </c>
      <c r="G45051" s="3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3">
        <v>41107</v>
      </c>
      <c r="B45052" s="16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3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3">
        <v>41107</v>
      </c>
      <c r="B45053" s="16">
        <v>25045</v>
      </c>
      <c r="C45053">
        <v>86162.92</v>
      </c>
      <c r="D45053">
        <v>86008.3</v>
      </c>
      <c r="E45053">
        <v>8.02</v>
      </c>
      <c r="F45053">
        <v>8.06</v>
      </c>
      <c r="G45053" s="3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3">
        <v>41107</v>
      </c>
      <c r="B45054" s="16">
        <v>17080</v>
      </c>
      <c r="C45054">
        <v>99670.22</v>
      </c>
      <c r="D45054">
        <v>99670.67</v>
      </c>
      <c r="E45054">
        <v>7.86</v>
      </c>
      <c r="F45054">
        <v>7.86</v>
      </c>
      <c r="G45054" s="3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3">
        <v>41107</v>
      </c>
      <c r="B45055" s="16">
        <v>18128</v>
      </c>
      <c r="C45055">
        <v>95201.97</v>
      </c>
      <c r="D45055">
        <v>95157.09</v>
      </c>
      <c r="E45055">
        <v>7.38</v>
      </c>
      <c r="F45055">
        <v>7.41</v>
      </c>
      <c r="G45055" s="3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3">
        <v>41107</v>
      </c>
      <c r="B45056" s="16">
        <v>12085</v>
      </c>
      <c r="C45056">
        <v>87969.83</v>
      </c>
      <c r="D45056">
        <v>87803.31</v>
      </c>
      <c r="E45056">
        <v>7.87</v>
      </c>
      <c r="F45056">
        <v>7.93</v>
      </c>
      <c r="G45056" s="3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3">
        <v>41107</v>
      </c>
      <c r="B45057" s="16">
        <v>72694</v>
      </c>
      <c r="C45057">
        <v>67991.88</v>
      </c>
      <c r="D45057">
        <v>67717.95</v>
      </c>
      <c r="E45057">
        <v>9.08</v>
      </c>
      <c r="F45057">
        <v>9.14</v>
      </c>
      <c r="G45057" s="3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3">
        <v>41107</v>
      </c>
      <c r="B45058" s="16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3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3">
        <v>41107</v>
      </c>
      <c r="B45059" s="16">
        <v>14354</v>
      </c>
      <c r="C45059">
        <v>98456.25</v>
      </c>
      <c r="D45059">
        <v>98455.45</v>
      </c>
      <c r="E45059">
        <v>7.681</v>
      </c>
      <c r="F45059">
        <v>7.7</v>
      </c>
      <c r="G45059" s="3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3">
        <v>41107</v>
      </c>
      <c r="B45060" s="16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3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3">
        <v>41107</v>
      </c>
      <c r="B45061" s="16">
        <v>43010</v>
      </c>
      <c r="C45061">
        <v>93547.53</v>
      </c>
      <c r="D45061">
        <v>93471.67</v>
      </c>
      <c r="E45061">
        <v>7.35</v>
      </c>
      <c r="F45061">
        <v>7.41</v>
      </c>
      <c r="G45061" s="3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3">
        <v>41107</v>
      </c>
      <c r="B45062" s="16">
        <v>582326</v>
      </c>
      <c r="C45062">
        <v>89782.87</v>
      </c>
      <c r="D45062">
        <v>89636.3</v>
      </c>
      <c r="E45062">
        <v>7.68</v>
      </c>
      <c r="F45062">
        <v>7.77</v>
      </c>
      <c r="G45062" s="3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3">
        <v>41107</v>
      </c>
      <c r="B45063" s="16">
        <v>437333</v>
      </c>
      <c r="C45063">
        <v>96775.48</v>
      </c>
      <c r="D45063">
        <v>96765.84</v>
      </c>
      <c r="E45063">
        <v>7.46</v>
      </c>
      <c r="F45063">
        <v>7.47</v>
      </c>
      <c r="G45063" s="3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3">
        <v>41108</v>
      </c>
      <c r="B45064" s="16">
        <v>0</v>
      </c>
      <c r="C45064">
        <v>30724</v>
      </c>
      <c r="D45064">
        <v>31040.36</v>
      </c>
      <c r="E45064">
        <v>0</v>
      </c>
      <c r="F45064">
        <v>0</v>
      </c>
      <c r="G45064" s="3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3">
        <v>41108</v>
      </c>
      <c r="B45065" s="16">
        <v>0</v>
      </c>
      <c r="C45065">
        <v>33812.67</v>
      </c>
      <c r="D45065">
        <v>34132.660000000003</v>
      </c>
      <c r="E45065">
        <v>0</v>
      </c>
      <c r="F45065">
        <v>0</v>
      </c>
      <c r="G45065" s="3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3">
        <v>41108</v>
      </c>
      <c r="B45066" s="16">
        <v>0</v>
      </c>
      <c r="C45066">
        <v>47852.93</v>
      </c>
      <c r="D45066">
        <v>48109.18</v>
      </c>
      <c r="E45066">
        <v>0</v>
      </c>
      <c r="F45066">
        <v>0</v>
      </c>
      <c r="G45066" s="3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3">
        <v>41108</v>
      </c>
      <c r="B45067" s="16">
        <v>0</v>
      </c>
      <c r="C45067">
        <v>57129.24</v>
      </c>
      <c r="D45067">
        <v>57414.2</v>
      </c>
      <c r="E45067">
        <v>0</v>
      </c>
      <c r="F45067">
        <v>0</v>
      </c>
      <c r="G45067" s="3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3">
        <v>41108</v>
      </c>
      <c r="B45068" s="16">
        <v>0</v>
      </c>
      <c r="C45068">
        <v>58572.34</v>
      </c>
      <c r="D45068">
        <v>58865.39</v>
      </c>
      <c r="E45068">
        <v>0</v>
      </c>
      <c r="F45068">
        <v>0</v>
      </c>
      <c r="G45068" s="3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3">
        <v>41108</v>
      </c>
      <c r="B45069" s="16">
        <v>0</v>
      </c>
      <c r="C45069">
        <v>60032.95</v>
      </c>
      <c r="D45069">
        <v>60333.33</v>
      </c>
      <c r="E45069">
        <v>0</v>
      </c>
      <c r="F45069">
        <v>0</v>
      </c>
      <c r="G45069" s="3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3">
        <v>41108</v>
      </c>
      <c r="B45070" s="16">
        <v>5</v>
      </c>
      <c r="C45070">
        <v>46547.83</v>
      </c>
      <c r="D45070">
        <v>46759.77</v>
      </c>
      <c r="E45070">
        <v>9.74</v>
      </c>
      <c r="F45070">
        <v>9.74</v>
      </c>
      <c r="G45070" s="3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3">
        <v>41108</v>
      </c>
      <c r="B45071" s="16">
        <v>5</v>
      </c>
      <c r="C45071">
        <v>63003.72</v>
      </c>
      <c r="D45071">
        <v>63217.16</v>
      </c>
      <c r="E45071">
        <v>9.23</v>
      </c>
      <c r="F45071">
        <v>9.23</v>
      </c>
      <c r="G45071" s="3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3">
        <v>41108</v>
      </c>
      <c r="B45072" s="16">
        <v>0</v>
      </c>
      <c r="C45072">
        <v>55762.44</v>
      </c>
      <c r="D45072">
        <v>56038.36</v>
      </c>
      <c r="E45072">
        <v>0</v>
      </c>
      <c r="F45072">
        <v>0</v>
      </c>
      <c r="G45072" s="3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3">
        <v>41108</v>
      </c>
      <c r="B45073" s="16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3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3">
        <v>41108</v>
      </c>
      <c r="B45074" s="16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3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3">
        <v>41108</v>
      </c>
      <c r="B45075" s="16">
        <v>1605</v>
      </c>
      <c r="C45075">
        <v>64588.77</v>
      </c>
      <c r="D45075">
        <v>64797.01</v>
      </c>
      <c r="E45075">
        <v>9.18</v>
      </c>
      <c r="F45075">
        <v>9.18</v>
      </c>
      <c r="G45075" s="3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3">
        <v>41108</v>
      </c>
      <c r="B45076" s="16">
        <v>0</v>
      </c>
      <c r="C45076">
        <v>69389.47</v>
      </c>
      <c r="D45076">
        <v>69615</v>
      </c>
      <c r="E45076">
        <v>0</v>
      </c>
      <c r="F45076">
        <v>0</v>
      </c>
      <c r="G45076" s="3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3">
        <v>41108</v>
      </c>
      <c r="B45077" s="16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3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3">
        <v>41108</v>
      </c>
      <c r="B45078" s="16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3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3">
        <v>41108</v>
      </c>
      <c r="B45079" s="16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3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3">
        <v>41108</v>
      </c>
      <c r="B45080" s="16">
        <v>0</v>
      </c>
      <c r="C45080">
        <v>72927.34</v>
      </c>
      <c r="D45080">
        <v>73106.19</v>
      </c>
      <c r="E45080">
        <v>0</v>
      </c>
      <c r="F45080">
        <v>0</v>
      </c>
      <c r="G45080" s="3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3">
        <v>41108</v>
      </c>
      <c r="B45081" s="16">
        <v>5</v>
      </c>
      <c r="C45081">
        <v>40969.67</v>
      </c>
      <c r="D45081">
        <v>41290.32</v>
      </c>
      <c r="E45081">
        <v>9.84</v>
      </c>
      <c r="F45081">
        <v>9.84</v>
      </c>
      <c r="G45081" s="3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3">
        <v>41108</v>
      </c>
      <c r="B45082" s="16">
        <v>200</v>
      </c>
      <c r="C45082">
        <v>78367.31</v>
      </c>
      <c r="D45082">
        <v>78475.95</v>
      </c>
      <c r="E45082">
        <v>8.58</v>
      </c>
      <c r="F45082">
        <v>8.58</v>
      </c>
      <c r="G45082" s="3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3">
        <v>41108</v>
      </c>
      <c r="B45083" s="16">
        <v>130</v>
      </c>
      <c r="C45083">
        <v>84030.19</v>
      </c>
      <c r="D45083">
        <v>84099.87</v>
      </c>
      <c r="E45083">
        <v>8.23</v>
      </c>
      <c r="F45083">
        <v>8.18</v>
      </c>
      <c r="G45083" s="3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3">
        <v>41108</v>
      </c>
      <c r="B45084" s="16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3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3">
        <v>41108</v>
      </c>
      <c r="B45085" s="16">
        <v>3880</v>
      </c>
      <c r="C45085">
        <v>97880.88</v>
      </c>
      <c r="D45085">
        <v>97879.98</v>
      </c>
      <c r="E45085">
        <v>7.57</v>
      </c>
      <c r="F45085">
        <v>7.57</v>
      </c>
      <c r="G45085" s="3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3">
        <v>41108</v>
      </c>
      <c r="B45086" s="16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3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3">
        <v>41108</v>
      </c>
      <c r="B45087" s="16">
        <v>5820</v>
      </c>
      <c r="C45087">
        <v>91600.77</v>
      </c>
      <c r="D45087">
        <v>91610.17</v>
      </c>
      <c r="E45087">
        <v>7.57</v>
      </c>
      <c r="F45087">
        <v>7.56</v>
      </c>
      <c r="G45087" s="3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3">
        <v>41108</v>
      </c>
      <c r="B45088" s="16">
        <v>565</v>
      </c>
      <c r="C45088">
        <v>99017.63</v>
      </c>
      <c r="D45088">
        <v>99017.66</v>
      </c>
      <c r="E45088">
        <v>7.83</v>
      </c>
      <c r="F45088">
        <v>7.83</v>
      </c>
      <c r="G45088" s="3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3">
        <v>41108</v>
      </c>
      <c r="B45089" s="16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3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3">
        <v>41108</v>
      </c>
      <c r="B45090" s="16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3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3">
        <v>41108</v>
      </c>
      <c r="B45091" s="16">
        <v>12396</v>
      </c>
      <c r="C45091">
        <v>99700.45</v>
      </c>
      <c r="D45091">
        <v>99700.56</v>
      </c>
      <c r="E45091">
        <v>7.85</v>
      </c>
      <c r="F45091">
        <v>7.84</v>
      </c>
      <c r="G45091" s="3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3">
        <v>41108</v>
      </c>
      <c r="B45092" s="16">
        <v>37921</v>
      </c>
      <c r="C45092">
        <v>95185.52</v>
      </c>
      <c r="D45092">
        <v>95196.33</v>
      </c>
      <c r="E45092">
        <v>7.4</v>
      </c>
      <c r="F45092">
        <v>7.35</v>
      </c>
      <c r="G45092" s="3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3">
        <v>41108</v>
      </c>
      <c r="B45093" s="16">
        <v>8916</v>
      </c>
      <c r="C45093">
        <v>87829.55</v>
      </c>
      <c r="D45093">
        <v>87857.58</v>
      </c>
      <c r="E45093">
        <v>7.93</v>
      </c>
      <c r="F45093">
        <v>7.88</v>
      </c>
      <c r="G45093" s="3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3">
        <v>41108</v>
      </c>
      <c r="B45094" s="16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3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3">
        <v>41108</v>
      </c>
      <c r="B45095" s="16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3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3">
        <v>41108</v>
      </c>
      <c r="B45096" s="16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3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3">
        <v>41108</v>
      </c>
      <c r="B45097" s="16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3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3">
        <v>41108</v>
      </c>
      <c r="B45098" s="16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3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3">
        <v>41108</v>
      </c>
      <c r="B45099" s="16">
        <v>397017</v>
      </c>
      <c r="C45099">
        <v>89663.08</v>
      </c>
      <c r="D45099">
        <v>89687.19</v>
      </c>
      <c r="E45099">
        <v>7.78</v>
      </c>
      <c r="F45099">
        <v>7.74</v>
      </c>
      <c r="G45099" s="3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3">
        <v>41108</v>
      </c>
      <c r="B45100" s="16">
        <v>377483</v>
      </c>
      <c r="C45100">
        <v>96794.75</v>
      </c>
      <c r="D45100">
        <v>96801.66</v>
      </c>
      <c r="E45100">
        <v>7.47</v>
      </c>
      <c r="F45100">
        <v>7.43</v>
      </c>
      <c r="G45100" s="3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3">
        <v>41109</v>
      </c>
      <c r="B45101" s="16">
        <v>0</v>
      </c>
      <c r="C45101">
        <v>31049.61</v>
      </c>
      <c r="D45101">
        <v>31476</v>
      </c>
      <c r="E45101">
        <v>0</v>
      </c>
      <c r="F45101">
        <v>0</v>
      </c>
      <c r="G45101" s="3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3">
        <v>41109</v>
      </c>
      <c r="B45102" s="16">
        <v>0</v>
      </c>
      <c r="C45102">
        <v>34142.83</v>
      </c>
      <c r="D45102">
        <v>34573.61</v>
      </c>
      <c r="E45102">
        <v>0</v>
      </c>
      <c r="F45102">
        <v>0</v>
      </c>
      <c r="G45102" s="3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3">
        <v>41109</v>
      </c>
      <c r="B45103" s="16">
        <v>0</v>
      </c>
      <c r="C45103">
        <v>48123.519999999997</v>
      </c>
      <c r="D45103">
        <v>48661.63</v>
      </c>
      <c r="E45103">
        <v>0</v>
      </c>
      <c r="F45103">
        <v>0</v>
      </c>
      <c r="G45103" s="3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3">
        <v>41109</v>
      </c>
      <c r="B45104" s="16">
        <v>0</v>
      </c>
      <c r="C45104">
        <v>57431.31</v>
      </c>
      <c r="D45104">
        <v>57900.73</v>
      </c>
      <c r="E45104">
        <v>0</v>
      </c>
      <c r="F45104">
        <v>0</v>
      </c>
      <c r="G45104" s="3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3">
        <v>41109</v>
      </c>
      <c r="B45105" s="16">
        <v>0</v>
      </c>
      <c r="C45105">
        <v>58882.93</v>
      </c>
      <c r="D45105">
        <v>59331.71</v>
      </c>
      <c r="E45105">
        <v>0</v>
      </c>
      <c r="F45105">
        <v>0</v>
      </c>
      <c r="G45105" s="3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3">
        <v>41109</v>
      </c>
      <c r="B45106" s="16">
        <v>0</v>
      </c>
      <c r="C45106">
        <v>60351.31</v>
      </c>
      <c r="D45106">
        <v>60779.38</v>
      </c>
      <c r="E45106">
        <v>0</v>
      </c>
      <c r="F45106">
        <v>0</v>
      </c>
      <c r="G45106" s="3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3">
        <v>41109</v>
      </c>
      <c r="B45107" s="16">
        <v>5</v>
      </c>
      <c r="C45107">
        <v>46773.7</v>
      </c>
      <c r="D45107">
        <v>47302.97</v>
      </c>
      <c r="E45107">
        <v>9.59</v>
      </c>
      <c r="F45107">
        <v>9.59</v>
      </c>
      <c r="G45107" s="3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3">
        <v>41109</v>
      </c>
      <c r="B45108" s="16">
        <v>605</v>
      </c>
      <c r="C45108">
        <v>63236</v>
      </c>
      <c r="D45108">
        <v>63661.69</v>
      </c>
      <c r="E45108">
        <v>9.15</v>
      </c>
      <c r="F45108">
        <v>9.09</v>
      </c>
      <c r="G45108" s="3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3">
        <v>41109</v>
      </c>
      <c r="B45109" s="16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3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3">
        <v>41109</v>
      </c>
      <c r="B45110" s="16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3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3">
        <v>41109</v>
      </c>
      <c r="B45111" s="16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3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3">
        <v>41109</v>
      </c>
      <c r="B45112" s="16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3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3">
        <v>41109</v>
      </c>
      <c r="B45113" s="16">
        <v>0</v>
      </c>
      <c r="C45113">
        <v>69635.75</v>
      </c>
      <c r="D45113">
        <v>69991.3</v>
      </c>
      <c r="E45113">
        <v>0</v>
      </c>
      <c r="F45113">
        <v>0</v>
      </c>
      <c r="G45113" s="3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3">
        <v>41109</v>
      </c>
      <c r="B45114" s="16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3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3">
        <v>41109</v>
      </c>
      <c r="B45115" s="16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3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3">
        <v>41109</v>
      </c>
      <c r="B45116" s="16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3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3">
        <v>41109</v>
      </c>
      <c r="B45117" s="16">
        <v>0</v>
      </c>
      <c r="C45117">
        <v>73127.98</v>
      </c>
      <c r="D45117">
        <v>73439.070000000007</v>
      </c>
      <c r="E45117">
        <v>0</v>
      </c>
      <c r="F45117">
        <v>0</v>
      </c>
      <c r="G45117" s="3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3">
        <v>41109</v>
      </c>
      <c r="B45118" s="16">
        <v>5</v>
      </c>
      <c r="C45118">
        <v>41302.620000000003</v>
      </c>
      <c r="D45118">
        <v>41840.9</v>
      </c>
      <c r="E45118">
        <v>9.69</v>
      </c>
      <c r="F45118">
        <v>9.69</v>
      </c>
      <c r="G45118" s="3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3">
        <v>41109</v>
      </c>
      <c r="B45119" s="16">
        <v>230</v>
      </c>
      <c r="C45119">
        <v>78499.34</v>
      </c>
      <c r="D45119">
        <v>78799.98</v>
      </c>
      <c r="E45119">
        <v>8.44</v>
      </c>
      <c r="F45119">
        <v>8.44</v>
      </c>
      <c r="G45119" s="3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3">
        <v>41109</v>
      </c>
      <c r="B45120" s="16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3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3">
        <v>41109</v>
      </c>
      <c r="B45121" s="16">
        <v>550</v>
      </c>
      <c r="C45121">
        <v>80238.86</v>
      </c>
      <c r="D45121">
        <v>80581.17</v>
      </c>
      <c r="E45121">
        <v>8.39</v>
      </c>
      <c r="F45121">
        <v>8.33</v>
      </c>
      <c r="G45121" s="3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3">
        <v>41109</v>
      </c>
      <c r="B45122" s="16">
        <v>5100</v>
      </c>
      <c r="C45122">
        <v>97909.15</v>
      </c>
      <c r="D45122">
        <v>97916.24</v>
      </c>
      <c r="E45122">
        <v>7.55</v>
      </c>
      <c r="F45122">
        <v>7.54</v>
      </c>
      <c r="G45122" s="3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3">
        <v>41109</v>
      </c>
      <c r="B45123" s="16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3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3">
        <v>41109</v>
      </c>
      <c r="B45124" s="16">
        <v>10870</v>
      </c>
      <c r="C45124">
        <v>91637.47</v>
      </c>
      <c r="D45124">
        <v>91718.41</v>
      </c>
      <c r="E45124">
        <v>7.5</v>
      </c>
      <c r="F45124">
        <v>7.48</v>
      </c>
      <c r="G45124" s="3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3">
        <v>41109</v>
      </c>
      <c r="B45125" s="16">
        <v>9340</v>
      </c>
      <c r="C45125">
        <v>99047.17</v>
      </c>
      <c r="D45125">
        <v>99048.45</v>
      </c>
      <c r="E45125">
        <v>7.82</v>
      </c>
      <c r="F45125">
        <v>7.82</v>
      </c>
      <c r="G45125" s="3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3">
        <v>41109</v>
      </c>
      <c r="B45126" s="16">
        <v>10460</v>
      </c>
      <c r="C45126">
        <v>45769.66</v>
      </c>
      <c r="D45126">
        <v>46267.88</v>
      </c>
      <c r="E45126">
        <v>9.65</v>
      </c>
      <c r="F45126">
        <v>9.58</v>
      </c>
      <c r="G45126" s="3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3">
        <v>41109</v>
      </c>
      <c r="B45127" s="16">
        <v>28432</v>
      </c>
      <c r="C45127">
        <v>86075.85</v>
      </c>
      <c r="D45127">
        <v>86215.66</v>
      </c>
      <c r="E45127">
        <v>8.01</v>
      </c>
      <c r="F45127">
        <v>7.96</v>
      </c>
      <c r="G45127" s="3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3">
        <v>41109</v>
      </c>
      <c r="B45128" s="16">
        <v>13230</v>
      </c>
      <c r="C45128">
        <v>99730.27</v>
      </c>
      <c r="D45128">
        <v>99730.63</v>
      </c>
      <c r="E45128">
        <v>7.82</v>
      </c>
      <c r="F45128">
        <v>7.84</v>
      </c>
      <c r="G45128" s="3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3">
        <v>41109</v>
      </c>
      <c r="B45129" s="16">
        <v>37071</v>
      </c>
      <c r="C45129">
        <v>95224.7</v>
      </c>
      <c r="D45129">
        <v>95265.9</v>
      </c>
      <c r="E45129">
        <v>7.34</v>
      </c>
      <c r="F45129">
        <v>7.32</v>
      </c>
      <c r="G45129" s="3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3">
        <v>41109</v>
      </c>
      <c r="B45130" s="16">
        <v>11160</v>
      </c>
      <c r="C45130">
        <v>87883.76</v>
      </c>
      <c r="D45130">
        <v>88008.49</v>
      </c>
      <c r="E45130">
        <v>7.84</v>
      </c>
      <c r="F45130">
        <v>7.82</v>
      </c>
      <c r="G45130" s="3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3">
        <v>41109</v>
      </c>
      <c r="B45131" s="16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3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3">
        <v>41109</v>
      </c>
      <c r="B45132" s="16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3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3">
        <v>41109</v>
      </c>
      <c r="B45133" s="16">
        <v>11396</v>
      </c>
      <c r="C45133">
        <v>98514.47</v>
      </c>
      <c r="D45133">
        <v>98516.44</v>
      </c>
      <c r="E45133">
        <v>7.67</v>
      </c>
      <c r="F45133">
        <v>7.68</v>
      </c>
      <c r="G45133" s="3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3">
        <v>41109</v>
      </c>
      <c r="B45134" s="16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3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3">
        <v>41109</v>
      </c>
      <c r="B45135" s="16">
        <v>68242</v>
      </c>
      <c r="C45135">
        <v>93542.43</v>
      </c>
      <c r="D45135">
        <v>93589.99</v>
      </c>
      <c r="E45135">
        <v>7.35</v>
      </c>
      <c r="F45135">
        <v>7.33</v>
      </c>
      <c r="G45135" s="3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3">
        <v>41109</v>
      </c>
      <c r="B45136" s="16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3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3">
        <v>41109</v>
      </c>
      <c r="B45137" s="16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3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3">
        <v>41110</v>
      </c>
      <c r="B45138" s="16">
        <v>0</v>
      </c>
      <c r="C45138">
        <v>31485.41</v>
      </c>
      <c r="D45138">
        <v>31809.79</v>
      </c>
      <c r="E45138">
        <v>0</v>
      </c>
      <c r="F45138">
        <v>0</v>
      </c>
      <c r="G45138" s="3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3">
        <v>41110</v>
      </c>
      <c r="B45139" s="16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3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3">
        <v>41110</v>
      </c>
      <c r="B45140" s="16">
        <v>0</v>
      </c>
      <c r="C45140">
        <v>48676.18</v>
      </c>
      <c r="D45140">
        <v>48866</v>
      </c>
      <c r="E45140">
        <v>0</v>
      </c>
      <c r="F45140">
        <v>0</v>
      </c>
      <c r="G45140" s="3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3">
        <v>41110</v>
      </c>
      <c r="B45141" s="16">
        <v>0</v>
      </c>
      <c r="C45141">
        <v>57918.05</v>
      </c>
      <c r="D45141">
        <v>58058.74</v>
      </c>
      <c r="E45141">
        <v>0</v>
      </c>
      <c r="F45141">
        <v>0</v>
      </c>
      <c r="G45141" s="3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3">
        <v>41110</v>
      </c>
      <c r="B45142" s="16">
        <v>0</v>
      </c>
      <c r="C45142">
        <v>59349.46</v>
      </c>
      <c r="D45142">
        <v>59497.46</v>
      </c>
      <c r="E45142">
        <v>0</v>
      </c>
      <c r="F45142">
        <v>0</v>
      </c>
      <c r="G45142" s="3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3">
        <v>41110</v>
      </c>
      <c r="B45143" s="16">
        <v>0</v>
      </c>
      <c r="C45143">
        <v>60797.56</v>
      </c>
      <c r="D45143">
        <v>60949.19</v>
      </c>
      <c r="E45143">
        <v>0</v>
      </c>
      <c r="F45143">
        <v>0</v>
      </c>
      <c r="G45143" s="3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3">
        <v>41110</v>
      </c>
      <c r="B45144" s="16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3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3">
        <v>41110</v>
      </c>
      <c r="B45145" s="16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3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3">
        <v>41110</v>
      </c>
      <c r="B45146" s="16">
        <v>80</v>
      </c>
      <c r="C45146">
        <v>56561.54</v>
      </c>
      <c r="D45146">
        <v>56697.66</v>
      </c>
      <c r="E45146">
        <v>9.24</v>
      </c>
      <c r="F45146">
        <v>9.24</v>
      </c>
      <c r="G45146" s="3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3">
        <v>41110</v>
      </c>
      <c r="B45147" s="16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3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3">
        <v>41110</v>
      </c>
      <c r="B45148" s="16">
        <v>10</v>
      </c>
      <c r="C45148">
        <v>51354.9</v>
      </c>
      <c r="D45148">
        <v>51497.47</v>
      </c>
      <c r="E45148">
        <v>9.35</v>
      </c>
      <c r="F45148">
        <v>9.35</v>
      </c>
      <c r="G45148" s="3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3">
        <v>41110</v>
      </c>
      <c r="B45149" s="16">
        <v>10</v>
      </c>
      <c r="C45149">
        <v>65221.45</v>
      </c>
      <c r="D45149">
        <v>65342.51</v>
      </c>
      <c r="E45149">
        <v>9.11</v>
      </c>
      <c r="F45149">
        <v>9.01</v>
      </c>
      <c r="G45149" s="3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3">
        <v>41110</v>
      </c>
      <c r="B45150" s="16">
        <v>0</v>
      </c>
      <c r="C45150">
        <v>70012.23</v>
      </c>
      <c r="D45150">
        <v>70109.399999999994</v>
      </c>
      <c r="E45150">
        <v>0</v>
      </c>
      <c r="F45150">
        <v>0</v>
      </c>
      <c r="G45150" s="3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3">
        <v>41110</v>
      </c>
      <c r="B45151" s="16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3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3">
        <v>41110</v>
      </c>
      <c r="B45152" s="16">
        <v>100</v>
      </c>
      <c r="C45152">
        <v>76966</v>
      </c>
      <c r="D45152">
        <v>77013.34</v>
      </c>
      <c r="E45152">
        <v>8.52</v>
      </c>
      <c r="F45152">
        <v>8.52</v>
      </c>
      <c r="G45152" s="3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3">
        <v>41110</v>
      </c>
      <c r="B45153" s="16">
        <v>0</v>
      </c>
      <c r="C45153">
        <v>71771.48</v>
      </c>
      <c r="D45153">
        <v>71825.97</v>
      </c>
      <c r="E45153">
        <v>0</v>
      </c>
      <c r="F45153">
        <v>0</v>
      </c>
      <c r="G45153" s="3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3">
        <v>41110</v>
      </c>
      <c r="B45154" s="16">
        <v>0</v>
      </c>
      <c r="C45154">
        <v>73461.039999999994</v>
      </c>
      <c r="D45154">
        <v>73528.25</v>
      </c>
      <c r="E45154">
        <v>0</v>
      </c>
      <c r="F45154">
        <v>0</v>
      </c>
      <c r="G45154" s="3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3">
        <v>41110</v>
      </c>
      <c r="B45155" s="16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3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3">
        <v>41110</v>
      </c>
      <c r="B45156" s="16">
        <v>75</v>
      </c>
      <c r="C45156">
        <v>78823.55</v>
      </c>
      <c r="D45156">
        <v>78868.02</v>
      </c>
      <c r="E45156">
        <v>8.43</v>
      </c>
      <c r="F45156">
        <v>8.42</v>
      </c>
      <c r="G45156" s="3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3">
        <v>41110</v>
      </c>
      <c r="B45157" s="16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3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3">
        <v>41110</v>
      </c>
      <c r="B45158" s="16">
        <v>5</v>
      </c>
      <c r="C45158">
        <v>80605.27</v>
      </c>
      <c r="D45158">
        <v>80566.67</v>
      </c>
      <c r="E45158">
        <v>8.35</v>
      </c>
      <c r="F45158">
        <v>8.35</v>
      </c>
      <c r="G45158" s="3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3">
        <v>41110</v>
      </c>
      <c r="B45159" s="16">
        <v>6800</v>
      </c>
      <c r="C45159">
        <v>97945.53</v>
      </c>
      <c r="D45159">
        <v>97944.49</v>
      </c>
      <c r="E45159">
        <v>7.55</v>
      </c>
      <c r="F45159">
        <v>7.52</v>
      </c>
      <c r="G45159" s="3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3">
        <v>41110</v>
      </c>
      <c r="B45160" s="16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3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3">
        <v>41110</v>
      </c>
      <c r="B45161" s="16">
        <v>5850</v>
      </c>
      <c r="C45161">
        <v>91745.84</v>
      </c>
      <c r="D45161">
        <v>91673.35</v>
      </c>
      <c r="E45161">
        <v>7.61</v>
      </c>
      <c r="F45161">
        <v>7.53</v>
      </c>
      <c r="G45161" s="3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3">
        <v>41110</v>
      </c>
      <c r="B45162" s="16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3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3">
        <v>41110</v>
      </c>
      <c r="B45163" s="16">
        <v>6519</v>
      </c>
      <c r="C45163">
        <v>46281.72</v>
      </c>
      <c r="D45163">
        <v>46498.63</v>
      </c>
      <c r="E45163">
        <v>9.61</v>
      </c>
      <c r="F45163">
        <v>9.49</v>
      </c>
      <c r="G45163" s="3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3">
        <v>41110</v>
      </c>
      <c r="B45164" s="16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3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3">
        <v>41110</v>
      </c>
      <c r="B45165" s="16">
        <v>34860</v>
      </c>
      <c r="C45165">
        <v>86241.45</v>
      </c>
      <c r="D45165">
        <v>86180.15</v>
      </c>
      <c r="E45165">
        <v>8.01</v>
      </c>
      <c r="F45165">
        <v>7.99</v>
      </c>
      <c r="G45165" s="3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3">
        <v>41110</v>
      </c>
      <c r="B45166" s="16">
        <v>7289</v>
      </c>
      <c r="C45166">
        <v>95294.39</v>
      </c>
      <c r="D45166">
        <v>95274.43</v>
      </c>
      <c r="E45166">
        <v>7.35</v>
      </c>
      <c r="F45166">
        <v>7.34</v>
      </c>
      <c r="G45166" s="3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3">
        <v>41110</v>
      </c>
      <c r="B45167" s="16">
        <v>13092</v>
      </c>
      <c r="C45167">
        <v>88034.81</v>
      </c>
      <c r="D45167">
        <v>87965.86</v>
      </c>
      <c r="E45167">
        <v>7.97</v>
      </c>
      <c r="F45167">
        <v>7.86</v>
      </c>
      <c r="G45167" s="3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3">
        <v>41110</v>
      </c>
      <c r="B45168" s="16">
        <v>105636</v>
      </c>
      <c r="C45168">
        <v>68367.97</v>
      </c>
      <c r="D45168">
        <v>68510.27</v>
      </c>
      <c r="E45168">
        <v>8.94</v>
      </c>
      <c r="F45168">
        <v>8.9</v>
      </c>
      <c r="G45168" s="3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3">
        <v>41110</v>
      </c>
      <c r="B45169" s="16">
        <v>54253</v>
      </c>
      <c r="C45169">
        <v>75166.16</v>
      </c>
      <c r="D45169">
        <v>75216.08</v>
      </c>
      <c r="E45169">
        <v>8.73</v>
      </c>
      <c r="F45169">
        <v>8.61</v>
      </c>
      <c r="G45169" s="3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3">
        <v>41110</v>
      </c>
      <c r="B45170" s="16">
        <v>7750</v>
      </c>
      <c r="C45170">
        <v>98545.91</v>
      </c>
      <c r="D45170">
        <v>98545.32</v>
      </c>
      <c r="E45170">
        <v>7.66</v>
      </c>
      <c r="F45170">
        <v>7.657</v>
      </c>
      <c r="G45170" s="3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3">
        <v>41110</v>
      </c>
      <c r="B45171" s="16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3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3">
        <v>41110</v>
      </c>
      <c r="B45172" s="16">
        <v>35446</v>
      </c>
      <c r="C45172">
        <v>93617.98</v>
      </c>
      <c r="D45172">
        <v>93567.49</v>
      </c>
      <c r="E45172">
        <v>7.36</v>
      </c>
      <c r="F45172">
        <v>7.39</v>
      </c>
      <c r="G45172" s="3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3">
        <v>41110</v>
      </c>
      <c r="B45173" s="16">
        <v>744043</v>
      </c>
      <c r="C45173">
        <v>89837.47</v>
      </c>
      <c r="D45173">
        <v>89752.47</v>
      </c>
      <c r="E45173">
        <v>7.69</v>
      </c>
      <c r="F45173">
        <v>7.74</v>
      </c>
      <c r="G45173" s="3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3">
        <v>41110</v>
      </c>
      <c r="B45174" s="16">
        <v>478672</v>
      </c>
      <c r="C45174">
        <v>96874.41</v>
      </c>
      <c r="D45174">
        <v>96872.91</v>
      </c>
      <c r="E45174">
        <v>7.39</v>
      </c>
      <c r="F45174">
        <v>7.4</v>
      </c>
      <c r="G45174" s="3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3">
        <v>41113</v>
      </c>
      <c r="B45175" s="16">
        <v>0</v>
      </c>
      <c r="C45175">
        <v>31819.32</v>
      </c>
      <c r="D45175">
        <v>31893.52</v>
      </c>
      <c r="E45175">
        <v>0</v>
      </c>
      <c r="F45175">
        <v>0</v>
      </c>
      <c r="G45175" s="3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3">
        <v>41113</v>
      </c>
      <c r="B45176" s="16">
        <v>0</v>
      </c>
      <c r="C45176">
        <v>34921.82</v>
      </c>
      <c r="D45176">
        <v>34996.82</v>
      </c>
      <c r="E45176">
        <v>0</v>
      </c>
      <c r="F45176">
        <v>0</v>
      </c>
      <c r="G45176" s="3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3">
        <v>41113</v>
      </c>
      <c r="B45177" s="16">
        <v>0</v>
      </c>
      <c r="C45177">
        <v>48880.639999999999</v>
      </c>
      <c r="D45177">
        <v>49014.42</v>
      </c>
      <c r="E45177">
        <v>0</v>
      </c>
      <c r="F45177">
        <v>0</v>
      </c>
      <c r="G45177" s="3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3">
        <v>41113</v>
      </c>
      <c r="B45178" s="16">
        <v>0</v>
      </c>
      <c r="C45178">
        <v>58076.13</v>
      </c>
      <c r="D45178">
        <v>58190.73</v>
      </c>
      <c r="E45178">
        <v>0</v>
      </c>
      <c r="F45178">
        <v>0</v>
      </c>
      <c r="G45178" s="3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3">
        <v>41113</v>
      </c>
      <c r="B45179" s="16">
        <v>0</v>
      </c>
      <c r="C45179">
        <v>59515.28</v>
      </c>
      <c r="D45179">
        <v>59624.73</v>
      </c>
      <c r="E45179">
        <v>0</v>
      </c>
      <c r="F45179">
        <v>0</v>
      </c>
      <c r="G45179" s="3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3">
        <v>41113</v>
      </c>
      <c r="B45180" s="16">
        <v>0</v>
      </c>
      <c r="C45180">
        <v>60967.44</v>
      </c>
      <c r="D45180">
        <v>61068.56</v>
      </c>
      <c r="E45180">
        <v>0</v>
      </c>
      <c r="F45180">
        <v>0</v>
      </c>
      <c r="G45180" s="3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3">
        <v>41113</v>
      </c>
      <c r="B45181" s="16">
        <v>5</v>
      </c>
      <c r="C45181">
        <v>47546.62</v>
      </c>
      <c r="D45181">
        <v>47691.61</v>
      </c>
      <c r="E45181">
        <v>9.49</v>
      </c>
      <c r="F45181">
        <v>9.49</v>
      </c>
      <c r="G45181" s="3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3">
        <v>41113</v>
      </c>
      <c r="B45182" s="16">
        <v>5</v>
      </c>
      <c r="C45182">
        <v>63824.03</v>
      </c>
      <c r="D45182">
        <v>63978.74</v>
      </c>
      <c r="E45182">
        <v>9</v>
      </c>
      <c r="F45182">
        <v>9</v>
      </c>
      <c r="G45182" s="3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3">
        <v>41113</v>
      </c>
      <c r="B45183" s="16">
        <v>5</v>
      </c>
      <c r="C45183">
        <v>56714.64</v>
      </c>
      <c r="D45183">
        <v>56834.29</v>
      </c>
      <c r="E45183">
        <v>9</v>
      </c>
      <c r="F45183">
        <v>9</v>
      </c>
      <c r="G45183" s="3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3">
        <v>41113</v>
      </c>
      <c r="B45184" s="16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3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3">
        <v>41113</v>
      </c>
      <c r="B45185" s="16">
        <v>10</v>
      </c>
      <c r="C45185">
        <v>51512.89</v>
      </c>
      <c r="D45185">
        <v>51620.74</v>
      </c>
      <c r="E45185">
        <v>9.32</v>
      </c>
      <c r="F45185">
        <v>9.32</v>
      </c>
      <c r="G45185" s="3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3">
        <v>41113</v>
      </c>
      <c r="B45186" s="16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3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3">
        <v>41113</v>
      </c>
      <c r="B45187" s="16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3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3">
        <v>41113</v>
      </c>
      <c r="B45188" s="16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3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3">
        <v>41113</v>
      </c>
      <c r="B45189" s="16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3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3">
        <v>41113</v>
      </c>
      <c r="B45190" s="16">
        <v>30</v>
      </c>
      <c r="C45190">
        <v>71847.48</v>
      </c>
      <c r="D45190">
        <v>71953.94</v>
      </c>
      <c r="E45190">
        <v>8.73</v>
      </c>
      <c r="F45190">
        <v>8.73</v>
      </c>
      <c r="G45190" s="3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3">
        <v>41113</v>
      </c>
      <c r="B45191" s="16">
        <v>0</v>
      </c>
      <c r="C45191">
        <v>73550.27</v>
      </c>
      <c r="D45191">
        <v>73664.83</v>
      </c>
      <c r="E45191">
        <v>0</v>
      </c>
      <c r="F45191">
        <v>0</v>
      </c>
      <c r="G45191" s="3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3">
        <v>41113</v>
      </c>
      <c r="B45192" s="16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3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3">
        <v>41113</v>
      </c>
      <c r="B45193" s="16">
        <v>0</v>
      </c>
      <c r="C45193">
        <v>78891.64</v>
      </c>
      <c r="D45193">
        <v>78938.16</v>
      </c>
      <c r="E45193">
        <v>0</v>
      </c>
      <c r="F45193">
        <v>0</v>
      </c>
      <c r="G45193" s="3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3">
        <v>41113</v>
      </c>
      <c r="B45194" s="16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3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3">
        <v>41113</v>
      </c>
      <c r="B45195" s="16">
        <v>0</v>
      </c>
      <c r="C45195">
        <v>80590.8</v>
      </c>
      <c r="D45195">
        <v>80702.490000000005</v>
      </c>
      <c r="E45195">
        <v>0</v>
      </c>
      <c r="F45195">
        <v>0</v>
      </c>
      <c r="G45195" s="3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3">
        <v>41113</v>
      </c>
      <c r="B45196" s="16">
        <v>1575</v>
      </c>
      <c r="C45196">
        <v>97973.82</v>
      </c>
      <c r="D45196">
        <v>97980.45</v>
      </c>
      <c r="E45196">
        <v>7.54</v>
      </c>
      <c r="F45196">
        <v>7.51</v>
      </c>
      <c r="G45196" s="3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3">
        <v>41113</v>
      </c>
      <c r="B45197" s="16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3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3">
        <v>41113</v>
      </c>
      <c r="B45198" s="16">
        <v>1720</v>
      </c>
      <c r="C45198">
        <v>91700.81</v>
      </c>
      <c r="D45198">
        <v>91770.94</v>
      </c>
      <c r="E45198">
        <v>7.5</v>
      </c>
      <c r="F45198">
        <v>7.5</v>
      </c>
      <c r="G45198" s="3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3">
        <v>41113</v>
      </c>
      <c r="B45199" s="16">
        <v>6060</v>
      </c>
      <c r="C45199">
        <v>99106.82</v>
      </c>
      <c r="D45199">
        <v>99108.75</v>
      </c>
      <c r="E45199">
        <v>7.81</v>
      </c>
      <c r="F45199">
        <v>7.81</v>
      </c>
      <c r="G45199" s="3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3">
        <v>41113</v>
      </c>
      <c r="B45200" s="16">
        <v>2542</v>
      </c>
      <c r="C45200">
        <v>46512.56</v>
      </c>
      <c r="D45200">
        <v>46658.65</v>
      </c>
      <c r="E45200">
        <v>9.48</v>
      </c>
      <c r="F45200">
        <v>9.5</v>
      </c>
      <c r="G45200" s="3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3">
        <v>41113</v>
      </c>
      <c r="B45201" s="16">
        <v>10295</v>
      </c>
      <c r="C45201">
        <v>99790.7</v>
      </c>
      <c r="D45201">
        <v>99790.56</v>
      </c>
      <c r="E45201">
        <v>7.85</v>
      </c>
      <c r="F45201">
        <v>7.83</v>
      </c>
      <c r="G45201" s="3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3">
        <v>41113</v>
      </c>
      <c r="B45202" s="16">
        <v>15526</v>
      </c>
      <c r="C45202">
        <v>86205.96</v>
      </c>
      <c r="D45202">
        <v>86268.09</v>
      </c>
      <c r="E45202">
        <v>7.95</v>
      </c>
      <c r="F45202">
        <v>7.97</v>
      </c>
      <c r="G45202" s="3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3">
        <v>41113</v>
      </c>
      <c r="B45203" s="16">
        <v>9129</v>
      </c>
      <c r="C45203">
        <v>95302.96</v>
      </c>
      <c r="D45203">
        <v>95331.39</v>
      </c>
      <c r="E45203">
        <v>7.31</v>
      </c>
      <c r="F45203">
        <v>7.3</v>
      </c>
      <c r="G45203" s="3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3">
        <v>41113</v>
      </c>
      <c r="B45204" s="16">
        <v>5070</v>
      </c>
      <c r="C45204">
        <v>87992.21</v>
      </c>
      <c r="D45204">
        <v>88047.39</v>
      </c>
      <c r="E45204">
        <v>7.83</v>
      </c>
      <c r="F45204">
        <v>7.86</v>
      </c>
      <c r="G45204" s="3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3">
        <v>41113</v>
      </c>
      <c r="B45205" s="16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3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3">
        <v>41113</v>
      </c>
      <c r="B45206" s="16">
        <v>24604</v>
      </c>
      <c r="C45206">
        <v>75238.61</v>
      </c>
      <c r="D45206">
        <v>75360.05</v>
      </c>
      <c r="E45206">
        <v>8.56</v>
      </c>
      <c r="F45206">
        <v>8.6</v>
      </c>
      <c r="G45206" s="3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3">
        <v>41113</v>
      </c>
      <c r="B45207" s="16">
        <v>77775</v>
      </c>
      <c r="C45207">
        <v>98574.83</v>
      </c>
      <c r="D45207">
        <v>98575.99</v>
      </c>
      <c r="E45207">
        <v>7.65</v>
      </c>
      <c r="F45207">
        <v>7.665</v>
      </c>
      <c r="G45207" s="3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3">
        <v>41113</v>
      </c>
      <c r="B45208" s="16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3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3">
        <v>41113</v>
      </c>
      <c r="B45209" s="16">
        <v>37158</v>
      </c>
      <c r="C45209">
        <v>93595.51</v>
      </c>
      <c r="D45209">
        <v>93642.55</v>
      </c>
      <c r="E45209">
        <v>7.32</v>
      </c>
      <c r="F45209">
        <v>7.33</v>
      </c>
      <c r="G45209" s="3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3">
        <v>41113</v>
      </c>
      <c r="B45210" s="16">
        <v>255323</v>
      </c>
      <c r="C45210">
        <v>89779.35</v>
      </c>
      <c r="D45210">
        <v>89863.37</v>
      </c>
      <c r="E45210">
        <v>7.71</v>
      </c>
      <c r="F45210">
        <v>7.7</v>
      </c>
      <c r="G45210" s="3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3">
        <v>41113</v>
      </c>
      <c r="B45211" s="16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3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3">
        <v>41114</v>
      </c>
      <c r="B45212" s="16">
        <v>0</v>
      </c>
      <c r="C45212">
        <v>31903.07</v>
      </c>
      <c r="D45212">
        <v>31510.92</v>
      </c>
      <c r="E45212">
        <v>0</v>
      </c>
      <c r="F45212">
        <v>0</v>
      </c>
      <c r="G45212" s="3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3">
        <v>41114</v>
      </c>
      <c r="B45213" s="16">
        <v>0</v>
      </c>
      <c r="C45213">
        <v>35007.300000000003</v>
      </c>
      <c r="D45213">
        <v>34611.96</v>
      </c>
      <c r="E45213">
        <v>0</v>
      </c>
      <c r="F45213">
        <v>0</v>
      </c>
      <c r="G45213" s="3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3">
        <v>41114</v>
      </c>
      <c r="B45214" s="16">
        <v>0</v>
      </c>
      <c r="C45214">
        <v>49029.1</v>
      </c>
      <c r="D45214">
        <v>48654.64</v>
      </c>
      <c r="E45214">
        <v>0</v>
      </c>
      <c r="F45214">
        <v>0</v>
      </c>
      <c r="G45214" s="3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3">
        <v>41114</v>
      </c>
      <c r="B45215" s="16">
        <v>0</v>
      </c>
      <c r="C45215">
        <v>58208.160000000003</v>
      </c>
      <c r="D45215">
        <v>57847.34</v>
      </c>
      <c r="E45215">
        <v>0</v>
      </c>
      <c r="F45215">
        <v>0</v>
      </c>
      <c r="G45215" s="3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3">
        <v>41114</v>
      </c>
      <c r="B45216" s="16">
        <v>0</v>
      </c>
      <c r="C45216">
        <v>59642.59</v>
      </c>
      <c r="D45216">
        <v>59268.72</v>
      </c>
      <c r="E45216">
        <v>0</v>
      </c>
      <c r="F45216">
        <v>0</v>
      </c>
      <c r="G45216" s="3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3">
        <v>41114</v>
      </c>
      <c r="B45217" s="16">
        <v>0</v>
      </c>
      <c r="C45217">
        <v>61086.85</v>
      </c>
      <c r="D45217">
        <v>60701.08</v>
      </c>
      <c r="E45217">
        <v>0</v>
      </c>
      <c r="F45217">
        <v>0</v>
      </c>
      <c r="G45217" s="3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3">
        <v>41114</v>
      </c>
      <c r="B45218" s="16">
        <v>5</v>
      </c>
      <c r="C45218">
        <v>47705.89</v>
      </c>
      <c r="D45218">
        <v>47319.32</v>
      </c>
      <c r="E45218">
        <v>9.6</v>
      </c>
      <c r="F45218">
        <v>9.6</v>
      </c>
      <c r="G45218" s="3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3">
        <v>41114</v>
      </c>
      <c r="B45219" s="16">
        <v>5</v>
      </c>
      <c r="C45219">
        <v>63997.9</v>
      </c>
      <c r="D45219">
        <v>63667.19</v>
      </c>
      <c r="E45219">
        <v>9.11</v>
      </c>
      <c r="F45219">
        <v>9.11</v>
      </c>
      <c r="G45219" s="3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3">
        <v>41114</v>
      </c>
      <c r="B45220" s="16">
        <v>35</v>
      </c>
      <c r="C45220">
        <v>56851.31</v>
      </c>
      <c r="D45220">
        <v>56504.85</v>
      </c>
      <c r="E45220">
        <v>9.23</v>
      </c>
      <c r="F45220">
        <v>9.31</v>
      </c>
      <c r="G45220" s="3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3">
        <v>41114</v>
      </c>
      <c r="B45221" s="16">
        <v>250</v>
      </c>
      <c r="C45221">
        <v>67138.62</v>
      </c>
      <c r="D45221">
        <v>66795.77</v>
      </c>
      <c r="E45221">
        <v>9</v>
      </c>
      <c r="F45221">
        <v>9</v>
      </c>
      <c r="G45221" s="3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3">
        <v>41114</v>
      </c>
      <c r="B45222" s="16">
        <v>30</v>
      </c>
      <c r="C45222">
        <v>51636.2</v>
      </c>
      <c r="D45222">
        <v>51290</v>
      </c>
      <c r="E45222">
        <v>9.42</v>
      </c>
      <c r="F45222">
        <v>9.42</v>
      </c>
      <c r="G45222" s="3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3">
        <v>41114</v>
      </c>
      <c r="B45223" s="16">
        <v>5</v>
      </c>
      <c r="C45223">
        <v>65532.47</v>
      </c>
      <c r="D45223">
        <v>65210.31</v>
      </c>
      <c r="E45223">
        <v>9.07</v>
      </c>
      <c r="F45223">
        <v>9.07</v>
      </c>
      <c r="G45223" s="3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3">
        <v>41114</v>
      </c>
      <c r="B45224" s="16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3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3">
        <v>41114</v>
      </c>
      <c r="B45225" s="16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3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3">
        <v>41114</v>
      </c>
      <c r="B45226" s="16">
        <v>30</v>
      </c>
      <c r="C45226">
        <v>77122.61</v>
      </c>
      <c r="D45226">
        <v>76950.3</v>
      </c>
      <c r="E45226">
        <v>8.57</v>
      </c>
      <c r="F45226">
        <v>8.57</v>
      </c>
      <c r="G45226" s="3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3">
        <v>41114</v>
      </c>
      <c r="B45227" s="16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3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3">
        <v>41114</v>
      </c>
      <c r="B45228" s="16">
        <v>0</v>
      </c>
      <c r="C45228">
        <v>73686.89</v>
      </c>
      <c r="D45228">
        <v>73427.740000000005</v>
      </c>
      <c r="E45228">
        <v>0</v>
      </c>
      <c r="F45228">
        <v>0</v>
      </c>
      <c r="G45228" s="3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3">
        <v>41114</v>
      </c>
      <c r="B45229" s="16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3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3">
        <v>41114</v>
      </c>
      <c r="B45230" s="16">
        <v>20</v>
      </c>
      <c r="C45230">
        <v>78961.8</v>
      </c>
      <c r="D45230">
        <v>78748.350000000006</v>
      </c>
      <c r="E45230">
        <v>8.5</v>
      </c>
      <c r="F45230">
        <v>8.5</v>
      </c>
      <c r="G45230" s="3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3">
        <v>41114</v>
      </c>
      <c r="B45231" s="16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3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3">
        <v>41114</v>
      </c>
      <c r="B45232" s="16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3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3">
        <v>41114</v>
      </c>
      <c r="B45233" s="16">
        <v>260</v>
      </c>
      <c r="C45233">
        <v>98009.8</v>
      </c>
      <c r="D45233">
        <v>98011.14</v>
      </c>
      <c r="E45233">
        <v>7.5</v>
      </c>
      <c r="F45233">
        <v>7.5</v>
      </c>
      <c r="G45233" s="3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3">
        <v>41114</v>
      </c>
      <c r="B45234" s="16">
        <v>1380</v>
      </c>
      <c r="C45234">
        <v>62520.97</v>
      </c>
      <c r="D45234">
        <v>62121.26</v>
      </c>
      <c r="E45234">
        <v>9.1</v>
      </c>
      <c r="F45234">
        <v>9.18</v>
      </c>
      <c r="G45234" s="3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3">
        <v>41114</v>
      </c>
      <c r="B45235" s="16">
        <v>2098</v>
      </c>
      <c r="C45235">
        <v>91798.43</v>
      </c>
      <c r="D45235">
        <v>91766.82</v>
      </c>
      <c r="E45235">
        <v>7.49</v>
      </c>
      <c r="F45235">
        <v>7.51</v>
      </c>
      <c r="G45235" s="3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3">
        <v>41114</v>
      </c>
      <c r="B45236" s="16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3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3">
        <v>41114</v>
      </c>
      <c r="B45237" s="16">
        <v>5585</v>
      </c>
      <c r="C45237">
        <v>46672.62</v>
      </c>
      <c r="D45237">
        <v>46211.76</v>
      </c>
      <c r="E45237">
        <v>9.52</v>
      </c>
      <c r="F45237">
        <v>9.6</v>
      </c>
      <c r="G45237" s="3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3">
        <v>41114</v>
      </c>
      <c r="B45238" s="16">
        <v>64660</v>
      </c>
      <c r="C45238">
        <v>99820.45</v>
      </c>
      <c r="D45238">
        <v>99820.23</v>
      </c>
      <c r="E45238">
        <v>7.85</v>
      </c>
      <c r="F45238">
        <v>7.84</v>
      </c>
      <c r="G45238" s="3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3">
        <v>41114</v>
      </c>
      <c r="B45239" s="16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3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3">
        <v>41114</v>
      </c>
      <c r="B45240" s="16">
        <v>12435</v>
      </c>
      <c r="C45240">
        <v>95359.94</v>
      </c>
      <c r="D45240">
        <v>95352.05</v>
      </c>
      <c r="E45240">
        <v>7.32</v>
      </c>
      <c r="F45240">
        <v>7.31</v>
      </c>
      <c r="G45240" s="3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3">
        <v>41114</v>
      </c>
      <c r="B45241" s="16">
        <v>5971</v>
      </c>
      <c r="C45241">
        <v>88073.76</v>
      </c>
      <c r="D45241">
        <v>87991.38</v>
      </c>
      <c r="E45241">
        <v>7.87</v>
      </c>
      <c r="F45241">
        <v>7.89</v>
      </c>
      <c r="G45241" s="3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3">
        <v>41114</v>
      </c>
      <c r="B45242" s="16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3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3">
        <v>41114</v>
      </c>
      <c r="B45243" s="16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3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3">
        <v>41114</v>
      </c>
      <c r="B45244" s="16">
        <v>20470</v>
      </c>
      <c r="C45244">
        <v>98605.51</v>
      </c>
      <c r="D45244">
        <v>98605.72</v>
      </c>
      <c r="E45244">
        <v>7.66</v>
      </c>
      <c r="F45244">
        <v>7.65</v>
      </c>
      <c r="G45244" s="3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3">
        <v>41114</v>
      </c>
      <c r="B45245" s="16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3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3">
        <v>41114</v>
      </c>
      <c r="B45246" s="16">
        <v>30748</v>
      </c>
      <c r="C45246">
        <v>93670.6</v>
      </c>
      <c r="D45246">
        <v>93660.77</v>
      </c>
      <c r="E45246">
        <v>7.33</v>
      </c>
      <c r="F45246">
        <v>7.36</v>
      </c>
      <c r="G45246" s="3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3">
        <v>41114</v>
      </c>
      <c r="B45247" s="16">
        <v>217276</v>
      </c>
      <c r="C45247">
        <v>89890.28</v>
      </c>
      <c r="D45247">
        <v>89829.67</v>
      </c>
      <c r="E45247">
        <v>7.7</v>
      </c>
      <c r="F45247">
        <v>7.73</v>
      </c>
      <c r="G45247" s="3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3">
        <v>41114</v>
      </c>
      <c r="B45248" s="16">
        <v>74731</v>
      </c>
      <c r="C45248">
        <v>96941.35</v>
      </c>
      <c r="D45248">
        <v>96939.7</v>
      </c>
      <c r="E45248">
        <v>7.37</v>
      </c>
      <c r="F45248">
        <v>7.38</v>
      </c>
      <c r="G45248" s="3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3">
        <v>41115</v>
      </c>
      <c r="B45249" s="16">
        <v>0</v>
      </c>
      <c r="C45249">
        <v>31520.34</v>
      </c>
      <c r="D45249">
        <v>31952.95</v>
      </c>
      <c r="E45249">
        <v>0</v>
      </c>
      <c r="F45249">
        <v>0</v>
      </c>
      <c r="G45249" s="3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3">
        <v>41115</v>
      </c>
      <c r="B45250" s="16">
        <v>0</v>
      </c>
      <c r="C45250">
        <v>34622.300000000003</v>
      </c>
      <c r="D45250">
        <v>35058.81</v>
      </c>
      <c r="E45250">
        <v>0</v>
      </c>
      <c r="F45250">
        <v>0</v>
      </c>
      <c r="G45250" s="3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3">
        <v>41115</v>
      </c>
      <c r="B45251" s="16">
        <v>0</v>
      </c>
      <c r="C45251">
        <v>48669.18</v>
      </c>
      <c r="D45251">
        <v>48968.13</v>
      </c>
      <c r="E45251">
        <v>0</v>
      </c>
      <c r="F45251">
        <v>0</v>
      </c>
      <c r="G45251" s="3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3">
        <v>41115</v>
      </c>
      <c r="B45252" s="16">
        <v>0</v>
      </c>
      <c r="C45252">
        <v>57864.62</v>
      </c>
      <c r="D45252">
        <v>58244.42</v>
      </c>
      <c r="E45252">
        <v>0</v>
      </c>
      <c r="F45252">
        <v>0</v>
      </c>
      <c r="G45252" s="3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3">
        <v>41115</v>
      </c>
      <c r="B45253" s="16">
        <v>0</v>
      </c>
      <c r="C45253">
        <v>59286.43</v>
      </c>
      <c r="D45253">
        <v>59672.57</v>
      </c>
      <c r="E45253">
        <v>0</v>
      </c>
      <c r="F45253">
        <v>0</v>
      </c>
      <c r="G45253" s="3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3">
        <v>41115</v>
      </c>
      <c r="B45254" s="16">
        <v>0</v>
      </c>
      <c r="C45254">
        <v>60719.22</v>
      </c>
      <c r="D45254">
        <v>61117.09</v>
      </c>
      <c r="E45254">
        <v>0</v>
      </c>
      <c r="F45254">
        <v>0</v>
      </c>
      <c r="G45254" s="3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3">
        <v>41115</v>
      </c>
      <c r="B45255" s="16">
        <v>10</v>
      </c>
      <c r="C45255">
        <v>47333.46</v>
      </c>
      <c r="D45255">
        <v>47619.38</v>
      </c>
      <c r="E45255">
        <v>9.58</v>
      </c>
      <c r="F45255">
        <v>9.52</v>
      </c>
      <c r="G45255" s="3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3">
        <v>41115</v>
      </c>
      <c r="B45256" s="16">
        <v>0</v>
      </c>
      <c r="C45256">
        <v>63686.21</v>
      </c>
      <c r="D45256">
        <v>63983.02</v>
      </c>
      <c r="E45256">
        <v>0</v>
      </c>
      <c r="F45256">
        <v>0</v>
      </c>
      <c r="G45256" s="3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3">
        <v>41115</v>
      </c>
      <c r="B45257" s="16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3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3">
        <v>41115</v>
      </c>
      <c r="B45258" s="16">
        <v>2585</v>
      </c>
      <c r="C45258">
        <v>66815.73</v>
      </c>
      <c r="D45258">
        <v>67106.16</v>
      </c>
      <c r="E45258">
        <v>9</v>
      </c>
      <c r="F45258">
        <v>8.9</v>
      </c>
      <c r="G45258" s="3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3">
        <v>41115</v>
      </c>
      <c r="B45259" s="16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3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3">
        <v>41115</v>
      </c>
      <c r="B45260" s="16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3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3">
        <v>41115</v>
      </c>
      <c r="B45261" s="16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3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3">
        <v>41115</v>
      </c>
      <c r="B45262" s="16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3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3">
        <v>41115</v>
      </c>
      <c r="B45263" s="16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3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3">
        <v>41115</v>
      </c>
      <c r="B45264" s="16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3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3">
        <v>41115</v>
      </c>
      <c r="B45265" s="16">
        <v>3255</v>
      </c>
      <c r="C45265">
        <v>71739.8</v>
      </c>
      <c r="D45265">
        <v>71975.77</v>
      </c>
      <c r="E45265">
        <v>8.77</v>
      </c>
      <c r="F45265">
        <v>8.76</v>
      </c>
      <c r="G45265" s="3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3">
        <v>41115</v>
      </c>
      <c r="B45266" s="16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3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3">
        <v>41115</v>
      </c>
      <c r="B45267" s="16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3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3">
        <v>41115</v>
      </c>
      <c r="B45268" s="16">
        <v>120</v>
      </c>
      <c r="C45268">
        <v>84315.25</v>
      </c>
      <c r="D45268">
        <v>84387.73</v>
      </c>
      <c r="E45268">
        <v>8.17</v>
      </c>
      <c r="F45268">
        <v>8.09</v>
      </c>
      <c r="G45268" s="3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3">
        <v>41115</v>
      </c>
      <c r="B45269" s="16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3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3">
        <v>41115</v>
      </c>
      <c r="B45270" s="16">
        <v>4345</v>
      </c>
      <c r="C45270">
        <v>98040.43</v>
      </c>
      <c r="D45270">
        <v>98041.77</v>
      </c>
      <c r="E45270">
        <v>7.51</v>
      </c>
      <c r="F45270">
        <v>7.49</v>
      </c>
      <c r="G45270" s="3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3">
        <v>41115</v>
      </c>
      <c r="B45271" s="16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3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3">
        <v>41115</v>
      </c>
      <c r="B45272" s="16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3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3">
        <v>41115</v>
      </c>
      <c r="B45273" s="16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3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3">
        <v>41115</v>
      </c>
      <c r="B45274" s="16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3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3">
        <v>41115</v>
      </c>
      <c r="B45275" s="16">
        <v>6897</v>
      </c>
      <c r="C45275">
        <v>99850.06</v>
      </c>
      <c r="D45275">
        <v>99851.09</v>
      </c>
      <c r="E45275">
        <v>7.8</v>
      </c>
      <c r="F45275">
        <v>7.8</v>
      </c>
      <c r="G45275" s="3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3">
        <v>41115</v>
      </c>
      <c r="B45276" s="16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3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3">
        <v>41115</v>
      </c>
      <c r="B45277" s="16">
        <v>9276</v>
      </c>
      <c r="C45277">
        <v>95380.54</v>
      </c>
      <c r="D45277">
        <v>95414.53</v>
      </c>
      <c r="E45277">
        <v>7.33</v>
      </c>
      <c r="F45277">
        <v>7.26</v>
      </c>
      <c r="G45277" s="3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3">
        <v>41115</v>
      </c>
      <c r="B45278" s="16">
        <v>4226</v>
      </c>
      <c r="C45278">
        <v>88017.67</v>
      </c>
      <c r="D45278">
        <v>88100.15</v>
      </c>
      <c r="E45278">
        <v>7.88</v>
      </c>
      <c r="F45278">
        <v>7.84</v>
      </c>
      <c r="G45278" s="3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3">
        <v>41115</v>
      </c>
      <c r="B45279" s="16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3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3">
        <v>41115</v>
      </c>
      <c r="B45280" s="16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3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3">
        <v>41115</v>
      </c>
      <c r="B45281" s="16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3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3">
        <v>41115</v>
      </c>
      <c r="B45282" s="16">
        <v>77420</v>
      </c>
      <c r="C45282">
        <v>82408.62</v>
      </c>
      <c r="D45282">
        <v>82540.12</v>
      </c>
      <c r="E45282">
        <v>8.25</v>
      </c>
      <c r="F45282">
        <v>8.19</v>
      </c>
      <c r="G45282" s="3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3">
        <v>41115</v>
      </c>
      <c r="B45283" s="16">
        <v>37231</v>
      </c>
      <c r="C45283">
        <v>93688.76</v>
      </c>
      <c r="D45283">
        <v>93727.3</v>
      </c>
      <c r="E45283">
        <v>7.33</v>
      </c>
      <c r="F45283">
        <v>7.3</v>
      </c>
      <c r="G45283" s="3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3">
        <v>41115</v>
      </c>
      <c r="B45284" s="16">
        <v>238792</v>
      </c>
      <c r="C45284">
        <v>89856.51</v>
      </c>
      <c r="D45284">
        <v>89928.16</v>
      </c>
      <c r="E45284">
        <v>7.73</v>
      </c>
      <c r="F45284">
        <v>7.68</v>
      </c>
      <c r="G45284" s="3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3">
        <v>41115</v>
      </c>
      <c r="B45285" s="16">
        <v>168882</v>
      </c>
      <c r="C45285">
        <v>96968.67</v>
      </c>
      <c r="D45285">
        <v>96974.91</v>
      </c>
      <c r="E45285">
        <v>7.36</v>
      </c>
      <c r="F45285">
        <v>7.36</v>
      </c>
      <c r="G45285" s="3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3">
        <v>41116</v>
      </c>
      <c r="B45286" s="16">
        <v>0</v>
      </c>
      <c r="C45286">
        <v>31962.52</v>
      </c>
      <c r="D45286">
        <v>31892.45</v>
      </c>
      <c r="E45286">
        <v>0</v>
      </c>
      <c r="F45286">
        <v>0</v>
      </c>
      <c r="G45286" s="3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3">
        <v>41116</v>
      </c>
      <c r="B45287" s="16">
        <v>0</v>
      </c>
      <c r="C45287">
        <v>35069.31</v>
      </c>
      <c r="D45287">
        <v>34998.86</v>
      </c>
      <c r="E45287">
        <v>0</v>
      </c>
      <c r="F45287">
        <v>0</v>
      </c>
      <c r="G45287" s="3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3">
        <v>41116</v>
      </c>
      <c r="B45288" s="16">
        <v>0</v>
      </c>
      <c r="C45288">
        <v>48982.8</v>
      </c>
      <c r="D45288">
        <v>48904.49</v>
      </c>
      <c r="E45288">
        <v>0</v>
      </c>
      <c r="F45288">
        <v>0</v>
      </c>
      <c r="G45288" s="3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3">
        <v>41116</v>
      </c>
      <c r="B45289" s="16">
        <v>0</v>
      </c>
      <c r="C45289">
        <v>58261.86</v>
      </c>
      <c r="D45289">
        <v>58107.17</v>
      </c>
      <c r="E45289">
        <v>0</v>
      </c>
      <c r="F45289">
        <v>0</v>
      </c>
      <c r="G45289" s="3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3">
        <v>41116</v>
      </c>
      <c r="B45290" s="16">
        <v>0</v>
      </c>
      <c r="C45290">
        <v>59690.44</v>
      </c>
      <c r="D45290">
        <v>59548.12</v>
      </c>
      <c r="E45290">
        <v>0</v>
      </c>
      <c r="F45290">
        <v>0</v>
      </c>
      <c r="G45290" s="3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3">
        <v>41116</v>
      </c>
      <c r="B45291" s="16">
        <v>0</v>
      </c>
      <c r="C45291">
        <v>61135.39</v>
      </c>
      <c r="D45291">
        <v>61002.11</v>
      </c>
      <c r="E45291">
        <v>0</v>
      </c>
      <c r="F45291">
        <v>0</v>
      </c>
      <c r="G45291" s="3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3">
        <v>41116</v>
      </c>
      <c r="B45292" s="16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3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3">
        <v>41116</v>
      </c>
      <c r="B45293" s="16">
        <v>0</v>
      </c>
      <c r="C45293">
        <v>64002.18</v>
      </c>
      <c r="D45293">
        <v>63883.64</v>
      </c>
      <c r="E45293">
        <v>0</v>
      </c>
      <c r="F45293">
        <v>0</v>
      </c>
      <c r="G45293" s="3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3">
        <v>41116</v>
      </c>
      <c r="B45294" s="16">
        <v>50</v>
      </c>
      <c r="C45294">
        <v>56907.76</v>
      </c>
      <c r="D45294">
        <v>56743.98</v>
      </c>
      <c r="E45294">
        <v>9.25</v>
      </c>
      <c r="F45294">
        <v>9.25</v>
      </c>
      <c r="G45294" s="3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3">
        <v>41116</v>
      </c>
      <c r="B45295" s="16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3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3">
        <v>41116</v>
      </c>
      <c r="B45296" s="16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3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3">
        <v>41116</v>
      </c>
      <c r="B45297" s="16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3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3">
        <v>41116</v>
      </c>
      <c r="B45298" s="16">
        <v>0</v>
      </c>
      <c r="C45298">
        <v>70241.59</v>
      </c>
      <c r="D45298">
        <v>70133.64</v>
      </c>
      <c r="E45298">
        <v>0</v>
      </c>
      <c r="F45298">
        <v>0</v>
      </c>
      <c r="G45298" s="3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3">
        <v>41116</v>
      </c>
      <c r="B45299" s="16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3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3">
        <v>41116</v>
      </c>
      <c r="B45300" s="16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3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3">
        <v>41116</v>
      </c>
      <c r="B45301" s="16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3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3">
        <v>41116</v>
      </c>
      <c r="B45302" s="16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3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3">
        <v>41116</v>
      </c>
      <c r="B45303" s="16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3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3">
        <v>41116</v>
      </c>
      <c r="B45304" s="16">
        <v>0</v>
      </c>
      <c r="C45304">
        <v>79010.23</v>
      </c>
      <c r="D45304">
        <v>78843.92</v>
      </c>
      <c r="E45304">
        <v>0</v>
      </c>
      <c r="F45304">
        <v>0</v>
      </c>
      <c r="G45304" s="3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3">
        <v>41116</v>
      </c>
      <c r="B45305" s="16">
        <v>0</v>
      </c>
      <c r="C45305">
        <v>84413</v>
      </c>
      <c r="D45305">
        <v>84325.37</v>
      </c>
      <c r="E45305">
        <v>0</v>
      </c>
      <c r="F45305">
        <v>0</v>
      </c>
      <c r="G45305" s="3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3">
        <v>41116</v>
      </c>
      <c r="B45306" s="16">
        <v>10</v>
      </c>
      <c r="C45306">
        <v>80747.72</v>
      </c>
      <c r="D45306">
        <v>80569.67</v>
      </c>
      <c r="E45306">
        <v>8.32</v>
      </c>
      <c r="F45306">
        <v>8.4</v>
      </c>
      <c r="G45306" s="3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3">
        <v>41116</v>
      </c>
      <c r="B45307" s="16">
        <v>3290</v>
      </c>
      <c r="C45307">
        <v>98071.13</v>
      </c>
      <c r="D45307">
        <v>98067.41</v>
      </c>
      <c r="E45307">
        <v>7.51</v>
      </c>
      <c r="F45307">
        <v>7.5</v>
      </c>
      <c r="G45307" s="3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3">
        <v>41116</v>
      </c>
      <c r="B45308" s="16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3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3">
        <v>41116</v>
      </c>
      <c r="B45309" s="16">
        <v>1810</v>
      </c>
      <c r="C45309">
        <v>91871.21</v>
      </c>
      <c r="D45309">
        <v>91799.45</v>
      </c>
      <c r="E45309">
        <v>7.48</v>
      </c>
      <c r="F45309">
        <v>7.53</v>
      </c>
      <c r="G45309" s="3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3">
        <v>41116</v>
      </c>
      <c r="B45310" s="16">
        <v>4080</v>
      </c>
      <c r="C45310">
        <v>99198.65</v>
      </c>
      <c r="D45310">
        <v>99198.51</v>
      </c>
      <c r="E45310">
        <v>7.79</v>
      </c>
      <c r="F45310">
        <v>7.79</v>
      </c>
      <c r="G45310" s="3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3">
        <v>41116</v>
      </c>
      <c r="B45311" s="16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3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3">
        <v>41116</v>
      </c>
      <c r="B45312" s="16">
        <v>9010</v>
      </c>
      <c r="C45312">
        <v>99881</v>
      </c>
      <c r="D45312">
        <v>99880.12</v>
      </c>
      <c r="E45312">
        <v>7.85</v>
      </c>
      <c r="F45312">
        <v>7.8</v>
      </c>
      <c r="G45312" s="3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3">
        <v>41116</v>
      </c>
      <c r="B45313" s="16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3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3">
        <v>41116</v>
      </c>
      <c r="B45314" s="16">
        <v>58148</v>
      </c>
      <c r="C45314">
        <v>95443.11</v>
      </c>
      <c r="D45314">
        <v>95411.38</v>
      </c>
      <c r="E45314">
        <v>7.25</v>
      </c>
      <c r="F45314">
        <v>7.31</v>
      </c>
      <c r="G45314" s="3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3">
        <v>41116</v>
      </c>
      <c r="B45315" s="16">
        <v>6246</v>
      </c>
      <c r="C45315">
        <v>88126.54</v>
      </c>
      <c r="D45315">
        <v>88030.83</v>
      </c>
      <c r="E45315">
        <v>7.84</v>
      </c>
      <c r="F45315">
        <v>7.91</v>
      </c>
      <c r="G45315" s="3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3">
        <v>41116</v>
      </c>
      <c r="B45316" s="16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3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3">
        <v>41116</v>
      </c>
      <c r="B45317" s="16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3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3">
        <v>41116</v>
      </c>
      <c r="B45318" s="16">
        <v>27770</v>
      </c>
      <c r="C45318">
        <v>98666.5</v>
      </c>
      <c r="D45318">
        <v>98666.6</v>
      </c>
      <c r="E45318">
        <v>7.63</v>
      </c>
      <c r="F45318">
        <v>7.63</v>
      </c>
      <c r="G45318" s="3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3">
        <v>41116</v>
      </c>
      <c r="B45319" s="16">
        <v>62338</v>
      </c>
      <c r="C45319">
        <v>82564.84</v>
      </c>
      <c r="D45319">
        <v>82454.41</v>
      </c>
      <c r="E45319">
        <v>8.18</v>
      </c>
      <c r="F45319">
        <v>8.25</v>
      </c>
      <c r="G45319" s="3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3">
        <v>41116</v>
      </c>
      <c r="B45320" s="16">
        <v>70021</v>
      </c>
      <c r="C45320">
        <v>93755.37</v>
      </c>
      <c r="D45320">
        <v>93713.44</v>
      </c>
      <c r="E45320">
        <v>7.29</v>
      </c>
      <c r="F45320">
        <v>7.36</v>
      </c>
      <c r="G45320" s="3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3">
        <v>41116</v>
      </c>
      <c r="B45321" s="16">
        <v>403877</v>
      </c>
      <c r="C45321">
        <v>89955.09</v>
      </c>
      <c r="D45321">
        <v>89870.82</v>
      </c>
      <c r="E45321">
        <v>7.68</v>
      </c>
      <c r="F45321">
        <v>7.75</v>
      </c>
      <c r="G45321" s="3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3">
        <v>41116</v>
      </c>
      <c r="B45322" s="16">
        <v>152305</v>
      </c>
      <c r="C45322">
        <v>97003.95</v>
      </c>
      <c r="D45322">
        <v>96994.5</v>
      </c>
      <c r="E45322">
        <v>7.35</v>
      </c>
      <c r="F45322">
        <v>7.38</v>
      </c>
      <c r="G45322" s="3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3">
        <v>41117</v>
      </c>
      <c r="B45323" s="16">
        <v>0</v>
      </c>
      <c r="C45323">
        <v>31901.97</v>
      </c>
      <c r="D45323">
        <v>31191.97</v>
      </c>
      <c r="E45323">
        <v>0</v>
      </c>
      <c r="F45323">
        <v>0</v>
      </c>
      <c r="G45323" s="3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3">
        <v>41117</v>
      </c>
      <c r="B45324" s="16">
        <v>0</v>
      </c>
      <c r="C45324">
        <v>35009.300000000003</v>
      </c>
      <c r="D45324">
        <v>34293.08</v>
      </c>
      <c r="E45324">
        <v>0</v>
      </c>
      <c r="F45324">
        <v>0</v>
      </c>
      <c r="G45324" s="3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3">
        <v>41117</v>
      </c>
      <c r="B45325" s="16">
        <v>0</v>
      </c>
      <c r="C45325">
        <v>48919.08</v>
      </c>
      <c r="D45325">
        <v>48232.79</v>
      </c>
      <c r="E45325">
        <v>0</v>
      </c>
      <c r="F45325">
        <v>0</v>
      </c>
      <c r="G45325" s="3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3">
        <v>41117</v>
      </c>
      <c r="B45326" s="16">
        <v>0</v>
      </c>
      <c r="C45326">
        <v>58124.51</v>
      </c>
      <c r="D45326">
        <v>57674.23</v>
      </c>
      <c r="E45326">
        <v>0</v>
      </c>
      <c r="F45326">
        <v>0</v>
      </c>
      <c r="G45326" s="3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3">
        <v>41117</v>
      </c>
      <c r="B45327" s="16">
        <v>0</v>
      </c>
      <c r="C45327">
        <v>59565.89</v>
      </c>
      <c r="D45327">
        <v>59091.4</v>
      </c>
      <c r="E45327">
        <v>0</v>
      </c>
      <c r="F45327">
        <v>0</v>
      </c>
      <c r="G45327" s="3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3">
        <v>41117</v>
      </c>
      <c r="B45328" s="16">
        <v>0</v>
      </c>
      <c r="C45328">
        <v>61020.31</v>
      </c>
      <c r="D45328">
        <v>60523.3</v>
      </c>
      <c r="E45328">
        <v>0</v>
      </c>
      <c r="F45328">
        <v>0</v>
      </c>
      <c r="G45328" s="3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3">
        <v>41117</v>
      </c>
      <c r="B45329" s="16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3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3">
        <v>41117</v>
      </c>
      <c r="B45330" s="16">
        <v>0</v>
      </c>
      <c r="C45330">
        <v>63902.7</v>
      </c>
      <c r="D45330">
        <v>63309.47</v>
      </c>
      <c r="E45330">
        <v>0</v>
      </c>
      <c r="F45330">
        <v>0</v>
      </c>
      <c r="G45330" s="3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3">
        <v>41117</v>
      </c>
      <c r="B45331" s="16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3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3">
        <v>41117</v>
      </c>
      <c r="B45332" s="16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3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3">
        <v>41117</v>
      </c>
      <c r="B45333" s="16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3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3">
        <v>41117</v>
      </c>
      <c r="B45334" s="16">
        <v>505</v>
      </c>
      <c r="C45334">
        <v>65451.57</v>
      </c>
      <c r="D45334">
        <v>64780.21</v>
      </c>
      <c r="E45334">
        <v>9.06</v>
      </c>
      <c r="F45334">
        <v>9.24</v>
      </c>
      <c r="G45334" s="3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3">
        <v>41117</v>
      </c>
      <c r="B45335" s="16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3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3">
        <v>41117</v>
      </c>
      <c r="B45336" s="16">
        <v>205</v>
      </c>
      <c r="C45336">
        <v>77068.63</v>
      </c>
      <c r="D45336">
        <v>76666.41</v>
      </c>
      <c r="E45336">
        <v>8.68</v>
      </c>
      <c r="F45336">
        <v>8.73</v>
      </c>
      <c r="G45336" s="3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3">
        <v>41117</v>
      </c>
      <c r="B45337" s="16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3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3">
        <v>41117</v>
      </c>
      <c r="B45338" s="16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3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3">
        <v>41117</v>
      </c>
      <c r="B45339" s="16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3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3">
        <v>41117</v>
      </c>
      <c r="B45340" s="16">
        <v>300</v>
      </c>
      <c r="C45340">
        <v>42218.83</v>
      </c>
      <c r="D45340">
        <v>41469.01</v>
      </c>
      <c r="E45340">
        <v>9.82</v>
      </c>
      <c r="F45340">
        <v>9.82</v>
      </c>
      <c r="G45340" s="3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3">
        <v>41117</v>
      </c>
      <c r="B45341" s="16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3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3">
        <v>41117</v>
      </c>
      <c r="B45342" s="16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3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3">
        <v>41117</v>
      </c>
      <c r="B45343" s="16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3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3">
        <v>41117</v>
      </c>
      <c r="B45344" s="16">
        <v>3105</v>
      </c>
      <c r="C45344">
        <v>98096.67</v>
      </c>
      <c r="D45344">
        <v>98095.56</v>
      </c>
      <c r="E45344">
        <v>7.52</v>
      </c>
      <c r="F45344">
        <v>7.5</v>
      </c>
      <c r="G45344" s="3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3">
        <v>41117</v>
      </c>
      <c r="B45345" s="16">
        <v>7025</v>
      </c>
      <c r="C45345">
        <v>62461.31</v>
      </c>
      <c r="D45345">
        <v>61940.37</v>
      </c>
      <c r="E45345">
        <v>9.08</v>
      </c>
      <c r="F45345">
        <v>9.26</v>
      </c>
      <c r="G45345" s="3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3">
        <v>41117</v>
      </c>
      <c r="B45346" s="16">
        <v>11415</v>
      </c>
      <c r="C45346">
        <v>91826.84</v>
      </c>
      <c r="D45346">
        <v>91735.7</v>
      </c>
      <c r="E45346">
        <v>7.58</v>
      </c>
      <c r="F45346">
        <v>7.62</v>
      </c>
      <c r="G45346" s="3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3">
        <v>41117</v>
      </c>
      <c r="B45347" s="16">
        <v>7845</v>
      </c>
      <c r="C45347">
        <v>99228.11</v>
      </c>
      <c r="D45347">
        <v>99229.03</v>
      </c>
      <c r="E45347">
        <v>7.79</v>
      </c>
      <c r="F45347">
        <v>7.77</v>
      </c>
      <c r="G45347" s="3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3">
        <v>41117</v>
      </c>
      <c r="B45348" s="16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3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3">
        <v>41117</v>
      </c>
      <c r="B45349" s="16">
        <v>7102</v>
      </c>
      <c r="C45349">
        <v>99909.92</v>
      </c>
      <c r="D45349">
        <v>99910.63</v>
      </c>
      <c r="E45349">
        <v>7.8</v>
      </c>
      <c r="F45349">
        <v>7.8</v>
      </c>
      <c r="G45349" s="3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3">
        <v>41117</v>
      </c>
      <c r="B45350" s="16">
        <v>27050</v>
      </c>
      <c r="C45350">
        <v>86250.01</v>
      </c>
      <c r="D45350">
        <v>86022.16</v>
      </c>
      <c r="E45350">
        <v>8.1</v>
      </c>
      <c r="F45350">
        <v>8.19</v>
      </c>
      <c r="G45350" s="3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3">
        <v>41117</v>
      </c>
      <c r="B45351" s="16">
        <v>44715</v>
      </c>
      <c r="C45351">
        <v>95439.85</v>
      </c>
      <c r="D45351">
        <v>95402.71</v>
      </c>
      <c r="E45351">
        <v>7.31</v>
      </c>
      <c r="F45351">
        <v>7.34</v>
      </c>
      <c r="G45351" s="3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3">
        <v>41117</v>
      </c>
      <c r="B45352" s="16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3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3">
        <v>41117</v>
      </c>
      <c r="B45353" s="16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3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3">
        <v>41117</v>
      </c>
      <c r="B45354" s="16">
        <v>179785</v>
      </c>
      <c r="C45354">
        <v>68539.83</v>
      </c>
      <c r="D45354">
        <v>68071.7</v>
      </c>
      <c r="E45354">
        <v>8.98</v>
      </c>
      <c r="F45354">
        <v>9.1</v>
      </c>
      <c r="G45354" s="3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3">
        <v>41117</v>
      </c>
      <c r="B45355" s="16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3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3">
        <v>41117</v>
      </c>
      <c r="B45356" s="16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3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3">
        <v>41117</v>
      </c>
      <c r="B45357" s="16">
        <v>55939</v>
      </c>
      <c r="C45357">
        <v>93741.4</v>
      </c>
      <c r="D45357">
        <v>93676.06</v>
      </c>
      <c r="E45357">
        <v>7.37</v>
      </c>
      <c r="F45357">
        <v>7.42</v>
      </c>
      <c r="G45357" s="3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3">
        <v>41117</v>
      </c>
      <c r="B45358" s="16">
        <v>547596</v>
      </c>
      <c r="C45358">
        <v>89897.64</v>
      </c>
      <c r="D45358">
        <v>89754.57</v>
      </c>
      <c r="E45358">
        <v>7.77</v>
      </c>
      <c r="F45358">
        <v>7.86</v>
      </c>
      <c r="G45358" s="3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3">
        <v>41117</v>
      </c>
      <c r="B45359" s="16">
        <v>454668</v>
      </c>
      <c r="C45359">
        <v>97023.44</v>
      </c>
      <c r="D45359">
        <v>97010.4</v>
      </c>
      <c r="E45359">
        <v>7.38</v>
      </c>
      <c r="F45359">
        <v>7.4</v>
      </c>
      <c r="G45359" s="3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3">
        <v>41120</v>
      </c>
      <c r="B45360" s="16">
        <v>0</v>
      </c>
      <c r="C45360">
        <v>31201.26</v>
      </c>
      <c r="D45360">
        <v>31203.61</v>
      </c>
      <c r="E45360">
        <v>0</v>
      </c>
      <c r="F45360">
        <v>0</v>
      </c>
      <c r="G45360" s="3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3">
        <v>41120</v>
      </c>
      <c r="B45361" s="16">
        <v>0</v>
      </c>
      <c r="C45361">
        <v>34303.29</v>
      </c>
      <c r="D45361">
        <v>34305.879999999997</v>
      </c>
      <c r="E45361">
        <v>0</v>
      </c>
      <c r="F45361">
        <v>0</v>
      </c>
      <c r="G45361" s="3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3">
        <v>41120</v>
      </c>
      <c r="B45362" s="16">
        <v>0</v>
      </c>
      <c r="C45362">
        <v>48247.15</v>
      </c>
      <c r="D45362">
        <v>48413.9</v>
      </c>
      <c r="E45362">
        <v>0</v>
      </c>
      <c r="F45362">
        <v>0</v>
      </c>
      <c r="G45362" s="3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3">
        <v>41120</v>
      </c>
      <c r="B45363" s="16">
        <v>0</v>
      </c>
      <c r="C45363">
        <v>57691.4</v>
      </c>
      <c r="D45363">
        <v>57587.73</v>
      </c>
      <c r="E45363">
        <v>0</v>
      </c>
      <c r="F45363">
        <v>0</v>
      </c>
      <c r="G45363" s="3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3">
        <v>41120</v>
      </c>
      <c r="B45364" s="16">
        <v>0</v>
      </c>
      <c r="C45364">
        <v>59108.99</v>
      </c>
      <c r="D45364">
        <v>59032.66</v>
      </c>
      <c r="E45364">
        <v>0</v>
      </c>
      <c r="F45364">
        <v>0</v>
      </c>
      <c r="G45364" s="3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3">
        <v>41120</v>
      </c>
      <c r="B45365" s="16">
        <v>0</v>
      </c>
      <c r="C45365">
        <v>60541.32</v>
      </c>
      <c r="D45365">
        <v>60488.37</v>
      </c>
      <c r="E45365">
        <v>0</v>
      </c>
      <c r="F45365">
        <v>0</v>
      </c>
      <c r="G45365" s="3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3">
        <v>41120</v>
      </c>
      <c r="B45366" s="16">
        <v>5</v>
      </c>
      <c r="C45366">
        <v>46894.6</v>
      </c>
      <c r="D45366">
        <v>47107.360000000001</v>
      </c>
      <c r="E45366">
        <v>9.68</v>
      </c>
      <c r="F45366">
        <v>9.68</v>
      </c>
      <c r="G45366" s="3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3">
        <v>41120</v>
      </c>
      <c r="B45367" s="16">
        <v>0</v>
      </c>
      <c r="C45367">
        <v>63328.32</v>
      </c>
      <c r="D45367">
        <v>63427.55</v>
      </c>
      <c r="E45367">
        <v>0</v>
      </c>
      <c r="F45367">
        <v>0</v>
      </c>
      <c r="G45367" s="3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3">
        <v>41120</v>
      </c>
      <c r="B45368" s="16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3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3">
        <v>41120</v>
      </c>
      <c r="B45369" s="16">
        <v>10</v>
      </c>
      <c r="C45369">
        <v>66399.16</v>
      </c>
      <c r="D45369">
        <v>66573.09</v>
      </c>
      <c r="E45369">
        <v>9.11</v>
      </c>
      <c r="F45369">
        <v>9.11</v>
      </c>
      <c r="G45369" s="3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3">
        <v>41120</v>
      </c>
      <c r="B45370" s="16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3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3">
        <v>41120</v>
      </c>
      <c r="B45371" s="16">
        <v>20</v>
      </c>
      <c r="C45371">
        <v>64799.5</v>
      </c>
      <c r="D45371">
        <v>65036.39</v>
      </c>
      <c r="E45371">
        <v>9.16</v>
      </c>
      <c r="F45371">
        <v>9.16</v>
      </c>
      <c r="G45371" s="3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3">
        <v>41120</v>
      </c>
      <c r="B45372" s="16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3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3">
        <v>41120</v>
      </c>
      <c r="B45373" s="16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3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3">
        <v>41120</v>
      </c>
      <c r="B45374" s="16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3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3">
        <v>41120</v>
      </c>
      <c r="B45375" s="16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3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3">
        <v>41120</v>
      </c>
      <c r="B45376" s="16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3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3">
        <v>41120</v>
      </c>
      <c r="B45377" s="16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3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3">
        <v>41120</v>
      </c>
      <c r="B45378" s="16">
        <v>0</v>
      </c>
      <c r="C45378">
        <v>78541.789999999994</v>
      </c>
      <c r="D45378">
        <v>78607.47</v>
      </c>
      <c r="E45378">
        <v>0</v>
      </c>
      <c r="F45378">
        <v>0</v>
      </c>
      <c r="G45378" s="3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3">
        <v>41120</v>
      </c>
      <c r="B45379" s="16">
        <v>0</v>
      </c>
      <c r="C45379">
        <v>84156.52</v>
      </c>
      <c r="D45379">
        <v>84124.27</v>
      </c>
      <c r="E45379">
        <v>0</v>
      </c>
      <c r="F45379">
        <v>0</v>
      </c>
      <c r="G45379" s="3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3">
        <v>41120</v>
      </c>
      <c r="B45380" s="16">
        <v>5</v>
      </c>
      <c r="C45380">
        <v>80321.83</v>
      </c>
      <c r="D45380">
        <v>80383.39</v>
      </c>
      <c r="E45380">
        <v>8.52</v>
      </c>
      <c r="F45380">
        <v>8.52</v>
      </c>
      <c r="G45380" s="3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3">
        <v>41120</v>
      </c>
      <c r="B45381" s="16">
        <v>2740</v>
      </c>
      <c r="C45381">
        <v>98124.76</v>
      </c>
      <c r="D45381">
        <v>98123.71</v>
      </c>
      <c r="E45381">
        <v>7.5</v>
      </c>
      <c r="F45381">
        <v>7.51</v>
      </c>
      <c r="G45381" s="3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3">
        <v>41120</v>
      </c>
      <c r="B45382" s="16">
        <v>2715</v>
      </c>
      <c r="C45382">
        <v>61958.81</v>
      </c>
      <c r="D45382">
        <v>61931.5</v>
      </c>
      <c r="E45382">
        <v>9.23</v>
      </c>
      <c r="F45382">
        <v>9.27</v>
      </c>
      <c r="G45382" s="3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3">
        <v>41120</v>
      </c>
      <c r="B45383" s="16">
        <v>2720</v>
      </c>
      <c r="C45383">
        <v>91763.01</v>
      </c>
      <c r="D45383">
        <v>91812.37</v>
      </c>
      <c r="E45383">
        <v>7.61</v>
      </c>
      <c r="F45383">
        <v>7.57</v>
      </c>
      <c r="G45383" s="3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3">
        <v>41120</v>
      </c>
      <c r="B45384" s="16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3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3">
        <v>41120</v>
      </c>
      <c r="B45385" s="16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3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3">
        <v>41120</v>
      </c>
      <c r="B45386" s="16">
        <v>6474</v>
      </c>
      <c r="C45386">
        <v>99940.37</v>
      </c>
      <c r="D45386">
        <v>99940.41</v>
      </c>
      <c r="E45386">
        <v>7.8</v>
      </c>
      <c r="F45386">
        <v>7.8</v>
      </c>
      <c r="G45386" s="3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3">
        <v>41120</v>
      </c>
      <c r="B45387" s="16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3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3">
        <v>41120</v>
      </c>
      <c r="B45388" s="16">
        <v>7991</v>
      </c>
      <c r="C45388">
        <v>95431.11</v>
      </c>
      <c r="D45388">
        <v>95453.03</v>
      </c>
      <c r="E45388">
        <v>7.33</v>
      </c>
      <c r="F45388">
        <v>7.33</v>
      </c>
      <c r="G45388" s="3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3">
        <v>41120</v>
      </c>
      <c r="B45389" s="16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3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3">
        <v>41120</v>
      </c>
      <c r="B45390" s="16">
        <v>27237</v>
      </c>
      <c r="C45390">
        <v>74912.3</v>
      </c>
      <c r="D45390">
        <v>74938.66</v>
      </c>
      <c r="E45390">
        <v>8.81</v>
      </c>
      <c r="F45390">
        <v>8.82</v>
      </c>
      <c r="G45390" s="3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3">
        <v>41120</v>
      </c>
      <c r="B45391" s="16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3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3">
        <v>41120</v>
      </c>
      <c r="B45392" s="16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3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3">
        <v>41120</v>
      </c>
      <c r="B45393" s="16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3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3">
        <v>41120</v>
      </c>
      <c r="B45394" s="16">
        <v>30784</v>
      </c>
      <c r="C45394">
        <v>93703.95</v>
      </c>
      <c r="D45394">
        <v>93742.33</v>
      </c>
      <c r="E45394">
        <v>7.38</v>
      </c>
      <c r="F45394">
        <v>7.39</v>
      </c>
      <c r="G45394" s="3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3">
        <v>41120</v>
      </c>
      <c r="B45395" s="16">
        <v>168388</v>
      </c>
      <c r="C45395">
        <v>89781.29</v>
      </c>
      <c r="D45395">
        <v>89805.24</v>
      </c>
      <c r="E45395">
        <v>7.86</v>
      </c>
      <c r="F45395">
        <v>7.83</v>
      </c>
      <c r="G45395" s="3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3">
        <v>41120</v>
      </c>
      <c r="B45396" s="16">
        <v>46066</v>
      </c>
      <c r="C45396">
        <v>97039.28</v>
      </c>
      <c r="D45396">
        <v>97045.53</v>
      </c>
      <c r="E45396">
        <v>7.41</v>
      </c>
      <c r="F45396">
        <v>7.4</v>
      </c>
      <c r="G45396" s="3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3">
        <v>41121</v>
      </c>
      <c r="B45397" s="16">
        <v>0</v>
      </c>
      <c r="C45397">
        <v>31212.94</v>
      </c>
      <c r="D45397">
        <v>31569.200000000001</v>
      </c>
      <c r="E45397">
        <v>0</v>
      </c>
      <c r="F45397">
        <v>0</v>
      </c>
      <c r="G45397" s="3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3">
        <v>41121</v>
      </c>
      <c r="B45398" s="16">
        <v>0</v>
      </c>
      <c r="C45398">
        <v>34316.14</v>
      </c>
      <c r="D45398">
        <v>34675.97</v>
      </c>
      <c r="E45398">
        <v>0</v>
      </c>
      <c r="F45398">
        <v>0</v>
      </c>
      <c r="G45398" s="3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3">
        <v>41121</v>
      </c>
      <c r="B45399" s="16">
        <v>0</v>
      </c>
      <c r="C45399">
        <v>48428.38</v>
      </c>
      <c r="D45399">
        <v>48774.29</v>
      </c>
      <c r="E45399">
        <v>0</v>
      </c>
      <c r="F45399">
        <v>0</v>
      </c>
      <c r="G45399" s="3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3">
        <v>41121</v>
      </c>
      <c r="B45400" s="16">
        <v>0</v>
      </c>
      <c r="C45400">
        <v>57604.95</v>
      </c>
      <c r="D45400">
        <v>57867.89</v>
      </c>
      <c r="E45400">
        <v>0</v>
      </c>
      <c r="F45400">
        <v>0</v>
      </c>
      <c r="G45400" s="3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3">
        <v>41121</v>
      </c>
      <c r="B45401" s="16">
        <v>0</v>
      </c>
      <c r="C45401">
        <v>59050.32</v>
      </c>
      <c r="D45401">
        <v>59305.64</v>
      </c>
      <c r="E45401">
        <v>0</v>
      </c>
      <c r="F45401">
        <v>0</v>
      </c>
      <c r="G45401" s="3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3">
        <v>41121</v>
      </c>
      <c r="B45402" s="16">
        <v>0</v>
      </c>
      <c r="C45402">
        <v>60506.46</v>
      </c>
      <c r="D45402">
        <v>60760.24</v>
      </c>
      <c r="E45402">
        <v>0</v>
      </c>
      <c r="F45402">
        <v>0</v>
      </c>
      <c r="G45402" s="3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3">
        <v>41121</v>
      </c>
      <c r="B45403" s="16">
        <v>785</v>
      </c>
      <c r="C45403">
        <v>47121.45</v>
      </c>
      <c r="D45403">
        <v>47535.97</v>
      </c>
      <c r="E45403">
        <v>9.68</v>
      </c>
      <c r="F45403">
        <v>9.68</v>
      </c>
      <c r="G45403" s="3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3">
        <v>41121</v>
      </c>
      <c r="B45404" s="16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3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3">
        <v>41121</v>
      </c>
      <c r="B45405" s="16">
        <v>915</v>
      </c>
      <c r="C45405">
        <v>56241.96</v>
      </c>
      <c r="D45405">
        <v>56505.53</v>
      </c>
      <c r="E45405">
        <v>9.34</v>
      </c>
      <c r="F45405">
        <v>9.34</v>
      </c>
      <c r="G45405" s="3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3">
        <v>41121</v>
      </c>
      <c r="B45406" s="16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3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3">
        <v>41121</v>
      </c>
      <c r="B45407" s="16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3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3">
        <v>41121</v>
      </c>
      <c r="B45408" s="16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3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3">
        <v>41121</v>
      </c>
      <c r="B45409" s="16">
        <v>900</v>
      </c>
      <c r="C45409">
        <v>69722.52</v>
      </c>
      <c r="D45409">
        <v>69885.7</v>
      </c>
      <c r="E45409">
        <v>8.98</v>
      </c>
      <c r="F45409">
        <v>8.98</v>
      </c>
      <c r="G45409" s="3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3">
        <v>41121</v>
      </c>
      <c r="B45410" s="16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3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3">
        <v>41121</v>
      </c>
      <c r="B45411" s="16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3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3">
        <v>41121</v>
      </c>
      <c r="B45412" s="16">
        <v>5770</v>
      </c>
      <c r="C45412">
        <v>76781.97</v>
      </c>
      <c r="D45412">
        <v>76784.42</v>
      </c>
      <c r="E45412">
        <v>8.67</v>
      </c>
      <c r="F45412">
        <v>8.68</v>
      </c>
      <c r="G45412" s="3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3">
        <v>41121</v>
      </c>
      <c r="B45413" s="16">
        <v>3400</v>
      </c>
      <c r="C45413">
        <v>41639.07</v>
      </c>
      <c r="D45413">
        <v>41963.93</v>
      </c>
      <c r="E45413">
        <v>9.74</v>
      </c>
      <c r="F45413">
        <v>9.69</v>
      </c>
      <c r="G45413" s="3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3">
        <v>41121</v>
      </c>
      <c r="B45414" s="16">
        <v>1990</v>
      </c>
      <c r="C45414">
        <v>71501.47</v>
      </c>
      <c r="D45414">
        <v>71607.13</v>
      </c>
      <c r="E45414">
        <v>8.9</v>
      </c>
      <c r="F45414">
        <v>8.92</v>
      </c>
      <c r="G45414" s="3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3">
        <v>41121</v>
      </c>
      <c r="B45415" s="16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3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3">
        <v>41121</v>
      </c>
      <c r="B45416" s="16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3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3">
        <v>41121</v>
      </c>
      <c r="B45417" s="16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3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3">
        <v>41121</v>
      </c>
      <c r="B45418" s="16">
        <v>325</v>
      </c>
      <c r="C45418">
        <v>61950.02</v>
      </c>
      <c r="D45418">
        <v>62198.83</v>
      </c>
      <c r="E45418">
        <v>9.26</v>
      </c>
      <c r="F45418">
        <v>9.19</v>
      </c>
      <c r="G45418" s="3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3">
        <v>41121</v>
      </c>
      <c r="B45419" s="16">
        <v>9525</v>
      </c>
      <c r="C45419">
        <v>98153.06</v>
      </c>
      <c r="D45419">
        <v>98154.23</v>
      </c>
      <c r="E45419">
        <v>7.5</v>
      </c>
      <c r="F45419">
        <v>7.49</v>
      </c>
      <c r="G45419" s="3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3">
        <v>41121</v>
      </c>
      <c r="B45420" s="16">
        <v>6343</v>
      </c>
      <c r="C45420">
        <v>91839.83</v>
      </c>
      <c r="D45420">
        <v>91829</v>
      </c>
      <c r="E45420">
        <v>7.59</v>
      </c>
      <c r="F45420">
        <v>7.58</v>
      </c>
      <c r="G45420" s="3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3">
        <v>41121</v>
      </c>
      <c r="B45421" s="16">
        <v>13895</v>
      </c>
      <c r="C45421">
        <v>46045.46</v>
      </c>
      <c r="D45421">
        <v>46366.92</v>
      </c>
      <c r="E45421">
        <v>9.67</v>
      </c>
      <c r="F45421">
        <v>9.59</v>
      </c>
      <c r="G45421" s="3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3">
        <v>41121</v>
      </c>
      <c r="B45422" s="16">
        <v>37375</v>
      </c>
      <c r="C45422">
        <v>99287.8</v>
      </c>
      <c r="D45422">
        <v>99288.12</v>
      </c>
      <c r="E45422">
        <v>7.79</v>
      </c>
      <c r="F45422">
        <v>7.8</v>
      </c>
      <c r="G45422" s="3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3">
        <v>41121</v>
      </c>
      <c r="B45423" s="16">
        <v>6725</v>
      </c>
      <c r="C45423">
        <v>99970.3</v>
      </c>
      <c r="D45423">
        <v>99970.09</v>
      </c>
      <c r="E45423">
        <v>7.8</v>
      </c>
      <c r="F45423">
        <v>7.8</v>
      </c>
      <c r="G45423" s="3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3">
        <v>41121</v>
      </c>
      <c r="B45424" s="16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3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3">
        <v>41121</v>
      </c>
      <c r="B45425" s="16">
        <v>37260</v>
      </c>
      <c r="C45425">
        <v>95481.58</v>
      </c>
      <c r="D45425">
        <v>95479.79</v>
      </c>
      <c r="E45425">
        <v>7.34</v>
      </c>
      <c r="F45425">
        <v>7.33</v>
      </c>
      <c r="G45425" s="3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3">
        <v>41121</v>
      </c>
      <c r="B45426" s="16">
        <v>12667</v>
      </c>
      <c r="C45426">
        <v>87960.88</v>
      </c>
      <c r="D45426">
        <v>87961.51</v>
      </c>
      <c r="E45426">
        <v>8.02</v>
      </c>
      <c r="F45426">
        <v>8.02</v>
      </c>
      <c r="G45426" s="3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3">
        <v>41121</v>
      </c>
      <c r="B45427" s="16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3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3">
        <v>41121</v>
      </c>
      <c r="B45428" s="16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3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3">
        <v>41121</v>
      </c>
      <c r="B45429" s="16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3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3">
        <v>41121</v>
      </c>
      <c r="B45430" s="16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3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3">
        <v>41121</v>
      </c>
      <c r="B45431" s="16">
        <v>144976</v>
      </c>
      <c r="C45431">
        <v>93770.37</v>
      </c>
      <c r="D45431">
        <v>93752.98</v>
      </c>
      <c r="E45431">
        <v>7.37</v>
      </c>
      <c r="F45431">
        <v>7.38</v>
      </c>
      <c r="G45431" s="3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3">
        <v>41121</v>
      </c>
      <c r="B45432" s="16">
        <v>486613</v>
      </c>
      <c r="C45432">
        <v>89832.1</v>
      </c>
      <c r="D45432">
        <v>89820.31</v>
      </c>
      <c r="E45432">
        <v>7.82</v>
      </c>
      <c r="F45432">
        <v>7.84</v>
      </c>
      <c r="G45432" s="3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3">
        <v>41121</v>
      </c>
      <c r="B45433" s="16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3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3">
        <v>41122</v>
      </c>
      <c r="B45434" s="16">
        <v>0</v>
      </c>
      <c r="C45434">
        <v>31578.639999999999</v>
      </c>
      <c r="D45434">
        <v>31795.32</v>
      </c>
      <c r="E45434">
        <v>0</v>
      </c>
      <c r="F45434">
        <v>0</v>
      </c>
      <c r="G45434" s="3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3">
        <v>41122</v>
      </c>
      <c r="B45435" s="16">
        <v>0</v>
      </c>
      <c r="C45435">
        <v>34686.339999999997</v>
      </c>
      <c r="D45435">
        <v>34905.1</v>
      </c>
      <c r="E45435">
        <v>0</v>
      </c>
      <c r="F45435">
        <v>0</v>
      </c>
      <c r="G45435" s="3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3">
        <v>41122</v>
      </c>
      <c r="B45436" s="16">
        <v>0</v>
      </c>
      <c r="C45436">
        <v>48788.88</v>
      </c>
      <c r="D45436">
        <v>48985.43</v>
      </c>
      <c r="E45436">
        <v>0</v>
      </c>
      <c r="F45436">
        <v>0</v>
      </c>
      <c r="G45436" s="3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3">
        <v>41122</v>
      </c>
      <c r="B45437" s="16">
        <v>0</v>
      </c>
      <c r="C45437">
        <v>99999.99</v>
      </c>
      <c r="D45437">
        <v>100000</v>
      </c>
      <c r="E45437">
        <v>0</v>
      </c>
      <c r="F45437">
        <v>0</v>
      </c>
      <c r="G45437" s="3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3">
        <v>41122</v>
      </c>
      <c r="B45438" s="16">
        <v>0</v>
      </c>
      <c r="C45438">
        <v>57885.2</v>
      </c>
      <c r="D45438">
        <v>58132.92</v>
      </c>
      <c r="E45438">
        <v>0</v>
      </c>
      <c r="F45438">
        <v>0</v>
      </c>
      <c r="G45438" s="3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3">
        <v>41122</v>
      </c>
      <c r="B45439" s="16">
        <v>105</v>
      </c>
      <c r="C45439">
        <v>97654.49</v>
      </c>
      <c r="D45439">
        <v>97648.42</v>
      </c>
      <c r="E45439">
        <v>7.38</v>
      </c>
      <c r="F45439">
        <v>7.4</v>
      </c>
      <c r="G45439" s="3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3">
        <v>41122</v>
      </c>
      <c r="B45440" s="16">
        <v>0</v>
      </c>
      <c r="C45440">
        <v>60778.41</v>
      </c>
      <c r="D45440">
        <v>60985.89</v>
      </c>
      <c r="E45440">
        <v>0</v>
      </c>
      <c r="F45440">
        <v>0</v>
      </c>
      <c r="G45440" s="3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3">
        <v>41122</v>
      </c>
      <c r="B45441" s="16">
        <v>220</v>
      </c>
      <c r="C45441">
        <v>59323.38</v>
      </c>
      <c r="D45441">
        <v>59554.03</v>
      </c>
      <c r="E45441">
        <v>9.18</v>
      </c>
      <c r="F45441">
        <v>9.18</v>
      </c>
      <c r="G45441" s="3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3">
        <v>41122</v>
      </c>
      <c r="B45442" s="16">
        <v>5</v>
      </c>
      <c r="C45442">
        <v>47550.19</v>
      </c>
      <c r="D45442">
        <v>47705.38</v>
      </c>
      <c r="E45442">
        <v>9.52</v>
      </c>
      <c r="F45442">
        <v>9.52</v>
      </c>
      <c r="G45442" s="3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3">
        <v>41122</v>
      </c>
      <c r="B45443" s="16">
        <v>0</v>
      </c>
      <c r="C45443">
        <v>63495.72</v>
      </c>
      <c r="D45443">
        <v>63893.01</v>
      </c>
      <c r="E45443">
        <v>0</v>
      </c>
      <c r="F45443">
        <v>0</v>
      </c>
      <c r="G45443" s="3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3">
        <v>41122</v>
      </c>
      <c r="B45444" s="16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3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3">
        <v>41122</v>
      </c>
      <c r="B45445" s="16">
        <v>1045</v>
      </c>
      <c r="C45445">
        <v>51223.68</v>
      </c>
      <c r="D45445">
        <v>51504.36</v>
      </c>
      <c r="E45445">
        <v>9.4</v>
      </c>
      <c r="F45445">
        <v>9.39</v>
      </c>
      <c r="G45445" s="3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3">
        <v>41122</v>
      </c>
      <c r="B45446" s="16">
        <v>740</v>
      </c>
      <c r="C45446">
        <v>65166.27</v>
      </c>
      <c r="D45446">
        <v>65492.26</v>
      </c>
      <c r="E45446">
        <v>9.02</v>
      </c>
      <c r="F45446">
        <v>9.02</v>
      </c>
      <c r="G45446" s="3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3">
        <v>41122</v>
      </c>
      <c r="B45447" s="16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3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3">
        <v>41122</v>
      </c>
      <c r="B45448" s="16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3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3">
        <v>41122</v>
      </c>
      <c r="B45449" s="16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3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3">
        <v>41122</v>
      </c>
      <c r="B45450" s="16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3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3">
        <v>41122</v>
      </c>
      <c r="B45451" s="16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3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3">
        <v>41122</v>
      </c>
      <c r="B45452" s="16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3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3">
        <v>41122</v>
      </c>
      <c r="B45453" s="16">
        <v>1045</v>
      </c>
      <c r="C45453">
        <v>71628.55</v>
      </c>
      <c r="D45453">
        <v>71914.59</v>
      </c>
      <c r="E45453">
        <v>8.83</v>
      </c>
      <c r="F45453">
        <v>8.81</v>
      </c>
      <c r="G45453" s="3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3">
        <v>41122</v>
      </c>
      <c r="B45454" s="16">
        <v>9580</v>
      </c>
      <c r="C45454">
        <v>78688.38</v>
      </c>
      <c r="D45454">
        <v>78943.72</v>
      </c>
      <c r="E45454">
        <v>8.5</v>
      </c>
      <c r="F45454">
        <v>8.48</v>
      </c>
      <c r="G45454" s="3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3">
        <v>41122</v>
      </c>
      <c r="B45455" s="16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3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3">
        <v>41122</v>
      </c>
      <c r="B45456" s="16">
        <v>1365</v>
      </c>
      <c r="C45456">
        <v>84176.03</v>
      </c>
      <c r="D45456">
        <v>84345.82</v>
      </c>
      <c r="E45456">
        <v>8.23</v>
      </c>
      <c r="F45456">
        <v>8.19</v>
      </c>
      <c r="G45456" s="3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3">
        <v>41122</v>
      </c>
      <c r="B45457" s="16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3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3">
        <v>41122</v>
      </c>
      <c r="B45458" s="16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3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3">
        <v>41122</v>
      </c>
      <c r="B45459" s="16">
        <v>3295</v>
      </c>
      <c r="C45459">
        <v>91856.47</v>
      </c>
      <c r="D45459">
        <v>91915.23</v>
      </c>
      <c r="E45459">
        <v>7.53</v>
      </c>
      <c r="F45459">
        <v>7.52</v>
      </c>
      <c r="G45459" s="3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3">
        <v>41122</v>
      </c>
      <c r="B45460" s="16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3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3">
        <v>41122</v>
      </c>
      <c r="B45461" s="16">
        <v>31143</v>
      </c>
      <c r="C45461">
        <v>99317.82</v>
      </c>
      <c r="D45461">
        <v>99317.93</v>
      </c>
      <c r="E45461">
        <v>7.79</v>
      </c>
      <c r="F45461">
        <v>7.78</v>
      </c>
      <c r="G45461" s="3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3">
        <v>41122</v>
      </c>
      <c r="B45462" s="16">
        <v>21223</v>
      </c>
      <c r="C45462">
        <v>86131.99</v>
      </c>
      <c r="D45462">
        <v>86284.63</v>
      </c>
      <c r="E45462">
        <v>8.1</v>
      </c>
      <c r="F45462">
        <v>8.08</v>
      </c>
      <c r="G45462" s="3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3">
        <v>41122</v>
      </c>
      <c r="B45463" s="16">
        <v>45392</v>
      </c>
      <c r="C45463">
        <v>95508.35</v>
      </c>
      <c r="D45463">
        <v>95529.74</v>
      </c>
      <c r="E45463">
        <v>7.31</v>
      </c>
      <c r="F45463">
        <v>7.29</v>
      </c>
      <c r="G45463" s="3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3">
        <v>41122</v>
      </c>
      <c r="B45464" s="16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3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3">
        <v>41122</v>
      </c>
      <c r="B45465" s="16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3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3">
        <v>41122</v>
      </c>
      <c r="B45466" s="16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3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3">
        <v>41122</v>
      </c>
      <c r="B45467" s="16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3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3">
        <v>41122</v>
      </c>
      <c r="B45468" s="16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3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3">
        <v>41122</v>
      </c>
      <c r="B45469" s="16">
        <v>77200</v>
      </c>
      <c r="C45469">
        <v>93781.02</v>
      </c>
      <c r="D45469">
        <v>93818.86</v>
      </c>
      <c r="E45469">
        <v>7.33</v>
      </c>
      <c r="F45469">
        <v>7.35</v>
      </c>
      <c r="G45469" s="3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3">
        <v>41122</v>
      </c>
      <c r="B45470" s="16">
        <v>307784</v>
      </c>
      <c r="C45470">
        <v>89847.18</v>
      </c>
      <c r="D45470">
        <v>89953.57</v>
      </c>
      <c r="E45470">
        <v>7.8</v>
      </c>
      <c r="F45470">
        <v>7.77</v>
      </c>
      <c r="G45470" s="3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3">
        <v>41122</v>
      </c>
      <c r="B45471" s="16">
        <v>234529</v>
      </c>
      <c r="C45471">
        <v>97105.79</v>
      </c>
      <c r="D45471">
        <v>97111.65</v>
      </c>
      <c r="E45471">
        <v>7.36</v>
      </c>
      <c r="F45471">
        <v>7.36</v>
      </c>
      <c r="G45471" s="3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3">
        <v>41123</v>
      </c>
      <c r="B45472" s="16">
        <v>0</v>
      </c>
      <c r="C45472">
        <v>31804.83</v>
      </c>
      <c r="D45472">
        <v>31842.9</v>
      </c>
      <c r="E45472">
        <v>0</v>
      </c>
      <c r="F45472">
        <v>0</v>
      </c>
      <c r="G45472" s="3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3">
        <v>41123</v>
      </c>
      <c r="B45473" s="16">
        <v>0</v>
      </c>
      <c r="C45473">
        <v>34915.54</v>
      </c>
      <c r="D45473">
        <v>34954.129999999997</v>
      </c>
      <c r="E45473">
        <v>0</v>
      </c>
      <c r="F45473">
        <v>0</v>
      </c>
      <c r="G45473" s="3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3">
        <v>41123</v>
      </c>
      <c r="B45474" s="16">
        <v>0</v>
      </c>
      <c r="C45474">
        <v>49000.08</v>
      </c>
      <c r="D45474">
        <v>48992.46</v>
      </c>
      <c r="E45474">
        <v>0</v>
      </c>
      <c r="F45474">
        <v>0</v>
      </c>
      <c r="G45474" s="3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3">
        <v>41123</v>
      </c>
      <c r="B45475" s="16">
        <v>0</v>
      </c>
      <c r="C45475">
        <v>58150.31</v>
      </c>
      <c r="D45475">
        <v>58212.160000000003</v>
      </c>
      <c r="E45475">
        <v>0</v>
      </c>
      <c r="F45475">
        <v>0</v>
      </c>
      <c r="G45475" s="3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3">
        <v>41123</v>
      </c>
      <c r="B45476" s="16">
        <v>195</v>
      </c>
      <c r="C45476">
        <v>61004.13</v>
      </c>
      <c r="D45476">
        <v>61048.08</v>
      </c>
      <c r="E45476">
        <v>9.15</v>
      </c>
      <c r="F45476">
        <v>9.15</v>
      </c>
      <c r="G45476" s="3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3">
        <v>41123</v>
      </c>
      <c r="B45477" s="16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3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3">
        <v>41123</v>
      </c>
      <c r="B45478" s="16">
        <v>5</v>
      </c>
      <c r="C45478">
        <v>47719.65</v>
      </c>
      <c r="D45478">
        <v>47722.59</v>
      </c>
      <c r="E45478">
        <v>9.52</v>
      </c>
      <c r="F45478">
        <v>9.52</v>
      </c>
      <c r="G45478" s="3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3">
        <v>41123</v>
      </c>
      <c r="B45479" s="16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3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3">
        <v>41123</v>
      </c>
      <c r="B45480" s="16">
        <v>305</v>
      </c>
      <c r="C45480">
        <v>56807.49</v>
      </c>
      <c r="D45480">
        <v>56876.9</v>
      </c>
      <c r="E45480">
        <v>9.23</v>
      </c>
      <c r="F45480">
        <v>9.24</v>
      </c>
      <c r="G45480" s="3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3">
        <v>41123</v>
      </c>
      <c r="B45481" s="16">
        <v>5</v>
      </c>
      <c r="C45481">
        <v>51519.76</v>
      </c>
      <c r="D45481">
        <v>51487.92</v>
      </c>
      <c r="E45481">
        <v>9.4</v>
      </c>
      <c r="F45481">
        <v>9.4</v>
      </c>
      <c r="G45481" s="3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3">
        <v>41123</v>
      </c>
      <c r="B45482" s="16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3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3">
        <v>41123</v>
      </c>
      <c r="B45483" s="16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3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3">
        <v>41123</v>
      </c>
      <c r="B45484" s="16">
        <v>16315</v>
      </c>
      <c r="C45484">
        <v>97677.63</v>
      </c>
      <c r="D45484">
        <v>97677.59</v>
      </c>
      <c r="E45484">
        <v>7.4</v>
      </c>
      <c r="F45484">
        <v>7.4</v>
      </c>
      <c r="G45484" s="3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3">
        <v>41123</v>
      </c>
      <c r="B45485" s="16">
        <v>0</v>
      </c>
      <c r="C45485">
        <v>38260.160000000003</v>
      </c>
      <c r="D45485">
        <v>38298.99</v>
      </c>
      <c r="E45485">
        <v>0</v>
      </c>
      <c r="F45485">
        <v>0</v>
      </c>
      <c r="G45485" s="3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3">
        <v>41123</v>
      </c>
      <c r="B45486" s="16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3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3">
        <v>41123</v>
      </c>
      <c r="B45487" s="16">
        <v>0</v>
      </c>
      <c r="C45487">
        <v>73633.789999999994</v>
      </c>
      <c r="D45487">
        <v>73685.73</v>
      </c>
      <c r="E45487">
        <v>0</v>
      </c>
      <c r="F45487">
        <v>0</v>
      </c>
      <c r="G45487" s="3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3">
        <v>41123</v>
      </c>
      <c r="B45488" s="16">
        <v>155</v>
      </c>
      <c r="C45488">
        <v>77101.69</v>
      </c>
      <c r="D45488">
        <v>77148.7</v>
      </c>
      <c r="E45488">
        <v>8.56</v>
      </c>
      <c r="F45488">
        <v>8.56</v>
      </c>
      <c r="G45488" s="3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3">
        <v>41123</v>
      </c>
      <c r="B45489" s="16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3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3">
        <v>41123</v>
      </c>
      <c r="B45490" s="16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3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3">
        <v>41123</v>
      </c>
      <c r="B45491" s="16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3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3">
        <v>41123</v>
      </c>
      <c r="B45492" s="16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3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3">
        <v>41123</v>
      </c>
      <c r="B45493" s="16">
        <v>220</v>
      </c>
      <c r="C45493">
        <v>84371.05</v>
      </c>
      <c r="D45493">
        <v>84439.55</v>
      </c>
      <c r="E45493">
        <v>8.15</v>
      </c>
      <c r="F45493">
        <v>8.15</v>
      </c>
      <c r="G45493" s="3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3">
        <v>41123</v>
      </c>
      <c r="B45494" s="16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3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3">
        <v>41123</v>
      </c>
      <c r="B45495" s="16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3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3">
        <v>41123</v>
      </c>
      <c r="B45496" s="16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3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3">
        <v>41123</v>
      </c>
      <c r="B45497" s="16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3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3">
        <v>41123</v>
      </c>
      <c r="B45498" s="16">
        <v>12602</v>
      </c>
      <c r="C45498">
        <v>99347.64</v>
      </c>
      <c r="D45498">
        <v>99347.81</v>
      </c>
      <c r="E45498">
        <v>7.78</v>
      </c>
      <c r="F45498">
        <v>7.77</v>
      </c>
      <c r="G45498" s="3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3">
        <v>41123</v>
      </c>
      <c r="B45499" s="16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3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3">
        <v>41123</v>
      </c>
      <c r="B45500" s="16">
        <v>3764</v>
      </c>
      <c r="C45500">
        <v>95558.31</v>
      </c>
      <c r="D45500">
        <v>95562.14</v>
      </c>
      <c r="E45500">
        <v>7.26</v>
      </c>
      <c r="F45500">
        <v>7.29</v>
      </c>
      <c r="G45500" s="3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3">
        <v>41123</v>
      </c>
      <c r="B45501" s="16">
        <v>6883</v>
      </c>
      <c r="C45501">
        <v>88122.99</v>
      </c>
      <c r="D45501">
        <v>88177.42</v>
      </c>
      <c r="E45501">
        <v>7.92</v>
      </c>
      <c r="F45501">
        <v>7.89</v>
      </c>
      <c r="G45501" s="3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3">
        <v>41123</v>
      </c>
      <c r="B45502" s="16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3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3">
        <v>41123</v>
      </c>
      <c r="B45503" s="16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3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3">
        <v>41123</v>
      </c>
      <c r="B45504" s="16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3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3">
        <v>41123</v>
      </c>
      <c r="B45505" s="16">
        <v>58704</v>
      </c>
      <c r="C45505">
        <v>82545.87</v>
      </c>
      <c r="D45505">
        <v>82620.94</v>
      </c>
      <c r="E45505">
        <v>8.27</v>
      </c>
      <c r="F45505">
        <v>8.24</v>
      </c>
      <c r="G45505" s="3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3">
        <v>41123</v>
      </c>
      <c r="B45506" s="16">
        <v>14630</v>
      </c>
      <c r="C45506">
        <v>93846.92</v>
      </c>
      <c r="D45506">
        <v>93860.92</v>
      </c>
      <c r="E45506">
        <v>7.33</v>
      </c>
      <c r="F45506">
        <v>7.34</v>
      </c>
      <c r="G45506" s="3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3">
        <v>41123</v>
      </c>
      <c r="B45507" s="16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3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3">
        <v>41123</v>
      </c>
      <c r="B45508" s="16">
        <v>76080</v>
      </c>
      <c r="C45508">
        <v>97140.7</v>
      </c>
      <c r="D45508">
        <v>97146.42</v>
      </c>
      <c r="E45508">
        <v>7.36</v>
      </c>
      <c r="F45508">
        <v>7.34</v>
      </c>
      <c r="G45508" s="3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3">
        <v>41124</v>
      </c>
      <c r="B45509" s="16">
        <v>0</v>
      </c>
      <c r="C45509">
        <v>31852.41</v>
      </c>
      <c r="D45509">
        <v>31568.62</v>
      </c>
      <c r="E45509">
        <v>0</v>
      </c>
      <c r="F45509">
        <v>0</v>
      </c>
      <c r="G45509" s="3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3">
        <v>41124</v>
      </c>
      <c r="B45510" s="16">
        <v>0</v>
      </c>
      <c r="C45510">
        <v>34964.57</v>
      </c>
      <c r="D45510">
        <v>34678.519999999997</v>
      </c>
      <c r="E45510">
        <v>0</v>
      </c>
      <c r="F45510">
        <v>0</v>
      </c>
      <c r="G45510" s="3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3">
        <v>41124</v>
      </c>
      <c r="B45511" s="16">
        <v>0</v>
      </c>
      <c r="C45511">
        <v>49007.1</v>
      </c>
      <c r="D45511">
        <v>48858.79</v>
      </c>
      <c r="E45511">
        <v>0</v>
      </c>
      <c r="F45511">
        <v>0</v>
      </c>
      <c r="G45511" s="3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3">
        <v>41124</v>
      </c>
      <c r="B45512" s="16">
        <v>0</v>
      </c>
      <c r="C45512">
        <v>58229.55</v>
      </c>
      <c r="D45512">
        <v>57997.55</v>
      </c>
      <c r="E45512">
        <v>0</v>
      </c>
      <c r="F45512">
        <v>0</v>
      </c>
      <c r="G45512" s="3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3">
        <v>41124</v>
      </c>
      <c r="B45513" s="16">
        <v>0</v>
      </c>
      <c r="C45513">
        <v>61066.32</v>
      </c>
      <c r="D45513">
        <v>60827.28</v>
      </c>
      <c r="E45513">
        <v>0</v>
      </c>
      <c r="F45513">
        <v>0</v>
      </c>
      <c r="G45513" s="3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3">
        <v>41124</v>
      </c>
      <c r="B45514" s="16">
        <v>0</v>
      </c>
      <c r="C45514">
        <v>59640.83</v>
      </c>
      <c r="D45514">
        <v>59406.63</v>
      </c>
      <c r="E45514">
        <v>0</v>
      </c>
      <c r="F45514">
        <v>0</v>
      </c>
      <c r="G45514" s="3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3">
        <v>41124</v>
      </c>
      <c r="B45515" s="16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3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3">
        <v>41124</v>
      </c>
      <c r="B45516" s="16">
        <v>20</v>
      </c>
      <c r="C45516">
        <v>64021.77</v>
      </c>
      <c r="D45516">
        <v>63741.36</v>
      </c>
      <c r="E45516">
        <v>9.14</v>
      </c>
      <c r="F45516">
        <v>9.14</v>
      </c>
      <c r="G45516" s="3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3">
        <v>41124</v>
      </c>
      <c r="B45517" s="16">
        <v>5</v>
      </c>
      <c r="C45517">
        <v>56893.89</v>
      </c>
      <c r="D45517">
        <v>56664.76</v>
      </c>
      <c r="E45517">
        <v>9.31</v>
      </c>
      <c r="F45517">
        <v>9.31</v>
      </c>
      <c r="G45517" s="3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3">
        <v>41124</v>
      </c>
      <c r="B45518" s="16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3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3">
        <v>41124</v>
      </c>
      <c r="B45519" s="16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3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3">
        <v>41124</v>
      </c>
      <c r="B45520" s="16">
        <v>470</v>
      </c>
      <c r="C45520">
        <v>65504.86</v>
      </c>
      <c r="D45520">
        <v>65360.97</v>
      </c>
      <c r="E45520">
        <v>9.07</v>
      </c>
      <c r="F45520">
        <v>9.08</v>
      </c>
      <c r="G45520" s="3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3">
        <v>41124</v>
      </c>
      <c r="B45521" s="16">
        <v>160</v>
      </c>
      <c r="C45521">
        <v>38310.43</v>
      </c>
      <c r="D45521">
        <v>38024.39</v>
      </c>
      <c r="E45521">
        <v>9.77</v>
      </c>
      <c r="F45521">
        <v>9.77</v>
      </c>
      <c r="G45521" s="3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3">
        <v>41124</v>
      </c>
      <c r="B45522" s="16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3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3">
        <v>41124</v>
      </c>
      <c r="B45523" s="16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3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3">
        <v>41124</v>
      </c>
      <c r="B45524" s="16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3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3">
        <v>41124</v>
      </c>
      <c r="B45525" s="16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3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3">
        <v>41124</v>
      </c>
      <c r="B45526" s="16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3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3">
        <v>41124</v>
      </c>
      <c r="B45527" s="16">
        <v>14290</v>
      </c>
      <c r="C45527">
        <v>97706.78</v>
      </c>
      <c r="D45527">
        <v>97705.25</v>
      </c>
      <c r="E45527">
        <v>7.4</v>
      </c>
      <c r="F45527">
        <v>7.4</v>
      </c>
      <c r="G45527" s="3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3">
        <v>41124</v>
      </c>
      <c r="B45528" s="16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3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3">
        <v>41124</v>
      </c>
      <c r="B45529" s="16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3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3">
        <v>41124</v>
      </c>
      <c r="B45530" s="16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3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3">
        <v>41124</v>
      </c>
      <c r="B45531" s="16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3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3">
        <v>41124</v>
      </c>
      <c r="B45532" s="16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3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3">
        <v>41124</v>
      </c>
      <c r="B45533" s="16">
        <v>13670</v>
      </c>
      <c r="C45533">
        <v>91998.9</v>
      </c>
      <c r="D45533">
        <v>91948.39</v>
      </c>
      <c r="E45533">
        <v>7.51</v>
      </c>
      <c r="F45533">
        <v>7.55</v>
      </c>
      <c r="G45533" s="3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3">
        <v>41124</v>
      </c>
      <c r="B45534" s="16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3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3">
        <v>41124</v>
      </c>
      <c r="B45535" s="16">
        <v>7540</v>
      </c>
      <c r="C45535">
        <v>99377.5</v>
      </c>
      <c r="D45535">
        <v>99377.67</v>
      </c>
      <c r="E45535">
        <v>7.78</v>
      </c>
      <c r="F45535">
        <v>7.77</v>
      </c>
      <c r="G45535" s="3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3">
        <v>41124</v>
      </c>
      <c r="B45536" s="16">
        <v>14355</v>
      </c>
      <c r="C45536">
        <v>86397.65</v>
      </c>
      <c r="D45536">
        <v>86322.68</v>
      </c>
      <c r="E45536">
        <v>8.06</v>
      </c>
      <c r="F45536">
        <v>8.1</v>
      </c>
      <c r="G45536" s="3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3">
        <v>41124</v>
      </c>
      <c r="B45537" s="16">
        <v>9445</v>
      </c>
      <c r="C45537">
        <v>95590.69</v>
      </c>
      <c r="D45537">
        <v>95571.58</v>
      </c>
      <c r="E45537">
        <v>7.29</v>
      </c>
      <c r="F45537">
        <v>7.28</v>
      </c>
      <c r="G45537" s="3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3">
        <v>41124</v>
      </c>
      <c r="B45538" s="16">
        <v>836</v>
      </c>
      <c r="C45538">
        <v>88203.77</v>
      </c>
      <c r="D45538">
        <v>88123.12</v>
      </c>
      <c r="E45538">
        <v>7.93</v>
      </c>
      <c r="F45538">
        <v>7.98</v>
      </c>
      <c r="G45538" s="3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3">
        <v>41124</v>
      </c>
      <c r="B45539" s="16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3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3">
        <v>41124</v>
      </c>
      <c r="B45540" s="16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3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3">
        <v>41124</v>
      </c>
      <c r="B45541" s="16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3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3">
        <v>41124</v>
      </c>
      <c r="B45542" s="16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3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3">
        <v>41124</v>
      </c>
      <c r="B45543" s="16">
        <v>49382</v>
      </c>
      <c r="C45543">
        <v>93888.97</v>
      </c>
      <c r="D45543">
        <v>93871.62</v>
      </c>
      <c r="E45543">
        <v>7.35</v>
      </c>
      <c r="F45543">
        <v>7.36</v>
      </c>
      <c r="G45543" s="3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3">
        <v>41124</v>
      </c>
      <c r="B45544" s="16">
        <v>268384</v>
      </c>
      <c r="C45544">
        <v>90054.36</v>
      </c>
      <c r="D45544">
        <v>89983.42</v>
      </c>
      <c r="E45544">
        <v>7.75</v>
      </c>
      <c r="F45544">
        <v>7.8</v>
      </c>
      <c r="G45544" s="3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3">
        <v>41124</v>
      </c>
      <c r="B45545" s="16">
        <v>113042</v>
      </c>
      <c r="C45545">
        <v>97175.45</v>
      </c>
      <c r="D45545">
        <v>97173.73</v>
      </c>
      <c r="E45545">
        <v>7.34</v>
      </c>
      <c r="F45545">
        <v>7.35</v>
      </c>
      <c r="G45545" s="3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3">
        <v>41127</v>
      </c>
      <c r="B45546" s="16">
        <v>0</v>
      </c>
      <c r="C45546">
        <v>34688.89</v>
      </c>
      <c r="D45546">
        <v>34655.480000000003</v>
      </c>
      <c r="E45546">
        <v>0</v>
      </c>
      <c r="F45546">
        <v>0</v>
      </c>
      <c r="G45546" s="3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3">
        <v>41127</v>
      </c>
      <c r="B45547" s="16">
        <v>0</v>
      </c>
      <c r="C45547">
        <v>48873.4</v>
      </c>
      <c r="D45547">
        <v>48781.72</v>
      </c>
      <c r="E45547">
        <v>0</v>
      </c>
      <c r="F45547">
        <v>0</v>
      </c>
      <c r="G45547" s="3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3">
        <v>41127</v>
      </c>
      <c r="B45548" s="16">
        <v>0</v>
      </c>
      <c r="C45548">
        <v>58014.9</v>
      </c>
      <c r="D45548">
        <v>57926.94</v>
      </c>
      <c r="E45548">
        <v>0</v>
      </c>
      <c r="F45548">
        <v>0</v>
      </c>
      <c r="G45548" s="3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3">
        <v>41127</v>
      </c>
      <c r="B45549" s="16">
        <v>69</v>
      </c>
      <c r="C45549">
        <v>31578.06</v>
      </c>
      <c r="D45549">
        <v>31544.75</v>
      </c>
      <c r="E45549">
        <v>9.77</v>
      </c>
      <c r="F45549">
        <v>9.77</v>
      </c>
      <c r="G45549" s="3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3">
        <v>41127</v>
      </c>
      <c r="B45550" s="16">
        <v>0</v>
      </c>
      <c r="C45550">
        <v>60845.47</v>
      </c>
      <c r="D45550">
        <v>60776.55</v>
      </c>
      <c r="E45550">
        <v>0</v>
      </c>
      <c r="F45550">
        <v>0</v>
      </c>
      <c r="G45550" s="3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3">
        <v>41127</v>
      </c>
      <c r="B45551" s="16">
        <v>0</v>
      </c>
      <c r="C45551">
        <v>59424.4</v>
      </c>
      <c r="D45551">
        <v>59344.47</v>
      </c>
      <c r="E45551">
        <v>0</v>
      </c>
      <c r="F45551">
        <v>0</v>
      </c>
      <c r="G45551" s="3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3">
        <v>41127</v>
      </c>
      <c r="B45552" s="16">
        <v>5</v>
      </c>
      <c r="C45552">
        <v>47647.87</v>
      </c>
      <c r="D45552">
        <v>47509.7</v>
      </c>
      <c r="E45552">
        <v>9.59</v>
      </c>
      <c r="F45552">
        <v>9.59</v>
      </c>
      <c r="G45552" s="3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3">
        <v>41127</v>
      </c>
      <c r="B45553" s="16">
        <v>100</v>
      </c>
      <c r="C45553">
        <v>63760.43</v>
      </c>
      <c r="D45553">
        <v>63715.44</v>
      </c>
      <c r="E45553">
        <v>9.16</v>
      </c>
      <c r="F45553">
        <v>9.16</v>
      </c>
      <c r="G45553" s="3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3">
        <v>41127</v>
      </c>
      <c r="B45554" s="16">
        <v>40</v>
      </c>
      <c r="C45554">
        <v>56681.71</v>
      </c>
      <c r="D45554">
        <v>56585.67</v>
      </c>
      <c r="E45554">
        <v>9.32</v>
      </c>
      <c r="F45554">
        <v>9.34</v>
      </c>
      <c r="G45554" s="3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3">
        <v>41127</v>
      </c>
      <c r="B45555" s="16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3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3">
        <v>41127</v>
      </c>
      <c r="B45556" s="16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3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3">
        <v>41127</v>
      </c>
      <c r="B45557" s="16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3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3">
        <v>41127</v>
      </c>
      <c r="B45558" s="16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3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3">
        <v>41127</v>
      </c>
      <c r="B45559" s="16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3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3">
        <v>41127</v>
      </c>
      <c r="B45560" s="16">
        <v>195</v>
      </c>
      <c r="C45560">
        <v>77107.27</v>
      </c>
      <c r="D45560">
        <v>77020.03</v>
      </c>
      <c r="E45560">
        <v>8.64</v>
      </c>
      <c r="F45560">
        <v>8.64</v>
      </c>
      <c r="G45560" s="3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3">
        <v>41127</v>
      </c>
      <c r="B45561" s="16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3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3">
        <v>41127</v>
      </c>
      <c r="B45562" s="16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3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3">
        <v>41127</v>
      </c>
      <c r="B45563" s="16">
        <v>15</v>
      </c>
      <c r="C45563">
        <v>71829.86</v>
      </c>
      <c r="D45563">
        <v>71755.59</v>
      </c>
      <c r="E45563">
        <v>8.9</v>
      </c>
      <c r="F45563">
        <v>8.9</v>
      </c>
      <c r="G45563" s="3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3">
        <v>41127</v>
      </c>
      <c r="B45564" s="16">
        <v>6165</v>
      </c>
      <c r="C45564">
        <v>97734.47</v>
      </c>
      <c r="D45564">
        <v>97731.45</v>
      </c>
      <c r="E45564">
        <v>7.39</v>
      </c>
      <c r="F45564">
        <v>7.4</v>
      </c>
      <c r="G45564" s="3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3">
        <v>41127</v>
      </c>
      <c r="B45565" s="16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3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3">
        <v>41127</v>
      </c>
      <c r="B45566" s="16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3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3">
        <v>41127</v>
      </c>
      <c r="B45567" s="16">
        <v>0</v>
      </c>
      <c r="C45567">
        <v>84423.77</v>
      </c>
      <c r="D45567">
        <v>84377.93</v>
      </c>
      <c r="E45567">
        <v>0</v>
      </c>
      <c r="F45567">
        <v>0</v>
      </c>
      <c r="G45567" s="3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3">
        <v>41127</v>
      </c>
      <c r="B45568" s="16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3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3">
        <v>41127</v>
      </c>
      <c r="B45569" s="16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3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3">
        <v>41127</v>
      </c>
      <c r="B45570" s="16">
        <v>4939</v>
      </c>
      <c r="C45570">
        <v>91975.89</v>
      </c>
      <c r="D45570">
        <v>91955.24</v>
      </c>
      <c r="E45570">
        <v>7.54</v>
      </c>
      <c r="F45570">
        <v>7.55</v>
      </c>
      <c r="G45570" s="3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3">
        <v>41127</v>
      </c>
      <c r="B45571" s="16">
        <v>8560</v>
      </c>
      <c r="C45571">
        <v>46466.9</v>
      </c>
      <c r="D45571">
        <v>46398.89</v>
      </c>
      <c r="E45571">
        <v>9.57</v>
      </c>
      <c r="F45571">
        <v>9.61</v>
      </c>
      <c r="G45571" s="3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3">
        <v>41127</v>
      </c>
      <c r="B45572" s="16">
        <v>5690</v>
      </c>
      <c r="C45572">
        <v>99407.39</v>
      </c>
      <c r="D45572">
        <v>99408.61</v>
      </c>
      <c r="E45572">
        <v>7.76</v>
      </c>
      <c r="F45572">
        <v>7.76</v>
      </c>
      <c r="G45572" s="3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3">
        <v>41127</v>
      </c>
      <c r="B45573" s="16">
        <v>5225</v>
      </c>
      <c r="C45573">
        <v>86348.5</v>
      </c>
      <c r="D45573">
        <v>86319.12</v>
      </c>
      <c r="E45573">
        <v>8.1</v>
      </c>
      <c r="F45573">
        <v>8.1</v>
      </c>
      <c r="G45573" s="3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3">
        <v>41127</v>
      </c>
      <c r="B45574" s="16">
        <v>1948</v>
      </c>
      <c r="C45574">
        <v>95600.17</v>
      </c>
      <c r="D45574">
        <v>95603.99</v>
      </c>
      <c r="E45574">
        <v>7.29</v>
      </c>
      <c r="F45574">
        <v>7.29</v>
      </c>
      <c r="G45574" s="3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3">
        <v>41127</v>
      </c>
      <c r="B45575" s="16">
        <v>8879</v>
      </c>
      <c r="C45575">
        <v>88149.48</v>
      </c>
      <c r="D45575">
        <v>88123.02</v>
      </c>
      <c r="E45575">
        <v>7.97</v>
      </c>
      <c r="F45575">
        <v>7.97</v>
      </c>
      <c r="G45575" s="3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3">
        <v>41127</v>
      </c>
      <c r="B45576" s="16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3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3">
        <v>41127</v>
      </c>
      <c r="B45577" s="16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3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3">
        <v>41127</v>
      </c>
      <c r="B45578" s="16">
        <v>6970</v>
      </c>
      <c r="C45578">
        <v>98875.77</v>
      </c>
      <c r="D45578">
        <v>98877.03</v>
      </c>
      <c r="E45578">
        <v>7.57</v>
      </c>
      <c r="F45578">
        <v>7.57</v>
      </c>
      <c r="G45578" s="3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3">
        <v>41127</v>
      </c>
      <c r="B45579" s="16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3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3">
        <v>41127</v>
      </c>
      <c r="B45580" s="16">
        <v>9760</v>
      </c>
      <c r="C45580">
        <v>93899.7</v>
      </c>
      <c r="D45580">
        <v>93890.23</v>
      </c>
      <c r="E45580">
        <v>7.35</v>
      </c>
      <c r="F45580">
        <v>7.35</v>
      </c>
      <c r="G45580" s="3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3">
        <v>41127</v>
      </c>
      <c r="B45581" s="16">
        <v>106491</v>
      </c>
      <c r="C45581">
        <v>90010.33</v>
      </c>
      <c r="D45581">
        <v>89998.44</v>
      </c>
      <c r="E45581">
        <v>7.79</v>
      </c>
      <c r="F45581">
        <v>7.77</v>
      </c>
      <c r="G45581" s="3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3">
        <v>41127</v>
      </c>
      <c r="B45582" s="16">
        <v>45026</v>
      </c>
      <c r="C45582">
        <v>97202.79</v>
      </c>
      <c r="D45582">
        <v>97197.42</v>
      </c>
      <c r="E45582">
        <v>7.34</v>
      </c>
      <c r="F45582">
        <v>7.34</v>
      </c>
      <c r="G45582" s="3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3">
        <v>41128</v>
      </c>
      <c r="B45583" s="16">
        <v>0</v>
      </c>
      <c r="C45583">
        <v>34665.839999999997</v>
      </c>
      <c r="D45583">
        <v>34776.06</v>
      </c>
      <c r="E45583">
        <v>0</v>
      </c>
      <c r="F45583">
        <v>0</v>
      </c>
      <c r="G45583" s="3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3">
        <v>41128</v>
      </c>
      <c r="B45584" s="16">
        <v>0</v>
      </c>
      <c r="C45584">
        <v>48796.3</v>
      </c>
      <c r="D45584">
        <v>48725.87</v>
      </c>
      <c r="E45584">
        <v>0</v>
      </c>
      <c r="F45584">
        <v>0</v>
      </c>
      <c r="G45584" s="3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3">
        <v>41128</v>
      </c>
      <c r="B45585" s="16">
        <v>0</v>
      </c>
      <c r="C45585">
        <v>57944.25</v>
      </c>
      <c r="D45585">
        <v>57966.91</v>
      </c>
      <c r="E45585">
        <v>0</v>
      </c>
      <c r="F45585">
        <v>0</v>
      </c>
      <c r="G45585" s="3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3">
        <v>41128</v>
      </c>
      <c r="B45586" s="16">
        <v>0</v>
      </c>
      <c r="C45586">
        <v>31554.18</v>
      </c>
      <c r="D45586">
        <v>31663.22</v>
      </c>
      <c r="E45586">
        <v>0</v>
      </c>
      <c r="F45586">
        <v>0</v>
      </c>
      <c r="G45586" s="3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3">
        <v>41128</v>
      </c>
      <c r="B45587" s="16">
        <v>0</v>
      </c>
      <c r="C45587">
        <v>60794.71</v>
      </c>
      <c r="D45587">
        <v>60782.25</v>
      </c>
      <c r="E45587">
        <v>0</v>
      </c>
      <c r="F45587">
        <v>0</v>
      </c>
      <c r="G45587" s="3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3">
        <v>41128</v>
      </c>
      <c r="B45588" s="16">
        <v>0</v>
      </c>
      <c r="C45588">
        <v>59362.2</v>
      </c>
      <c r="D45588">
        <v>59368.57</v>
      </c>
      <c r="E45588">
        <v>0</v>
      </c>
      <c r="F45588">
        <v>0</v>
      </c>
      <c r="G45588" s="3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3">
        <v>41128</v>
      </c>
      <c r="B45589" s="16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3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3">
        <v>41128</v>
      </c>
      <c r="B45590" s="16">
        <v>130</v>
      </c>
      <c r="C45590">
        <v>63734.48</v>
      </c>
      <c r="D45590">
        <v>63665.64</v>
      </c>
      <c r="E45590">
        <v>9.17</v>
      </c>
      <c r="F45590">
        <v>9.17</v>
      </c>
      <c r="G45590" s="3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3">
        <v>41128</v>
      </c>
      <c r="B45591" s="16">
        <v>10</v>
      </c>
      <c r="C45591">
        <v>56602.58</v>
      </c>
      <c r="D45591">
        <v>56638.73</v>
      </c>
      <c r="E45591">
        <v>9.33</v>
      </c>
      <c r="F45591">
        <v>9.33</v>
      </c>
      <c r="G45591" s="3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3">
        <v>41128</v>
      </c>
      <c r="B45592" s="16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3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3">
        <v>41128</v>
      </c>
      <c r="B45593" s="16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3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3">
        <v>41128</v>
      </c>
      <c r="B45594" s="16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3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3">
        <v>41128</v>
      </c>
      <c r="B45595" s="16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3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3">
        <v>41128</v>
      </c>
      <c r="B45596" s="16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3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3">
        <v>41128</v>
      </c>
      <c r="B45597" s="16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3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3">
        <v>41128</v>
      </c>
      <c r="B45598" s="16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3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3">
        <v>41128</v>
      </c>
      <c r="B45599" s="16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3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3">
        <v>41128</v>
      </c>
      <c r="B45600" s="16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3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3">
        <v>41128</v>
      </c>
      <c r="B45601" s="16">
        <v>3725</v>
      </c>
      <c r="C45601">
        <v>97760.65</v>
      </c>
      <c r="D45601">
        <v>97773.59</v>
      </c>
      <c r="E45601">
        <v>7.36</v>
      </c>
      <c r="F45601">
        <v>7.35</v>
      </c>
      <c r="G45601" s="3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3">
        <v>41128</v>
      </c>
      <c r="B45602" s="16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3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3">
        <v>41128</v>
      </c>
      <c r="B45603" s="16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3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3">
        <v>41128</v>
      </c>
      <c r="B45604" s="16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3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3">
        <v>41128</v>
      </c>
      <c r="B45605" s="16">
        <v>1525</v>
      </c>
      <c r="C45605">
        <v>98300.84</v>
      </c>
      <c r="D45605">
        <v>98308.07</v>
      </c>
      <c r="E45605">
        <v>7.47</v>
      </c>
      <c r="F45605">
        <v>7.42</v>
      </c>
      <c r="G45605" s="3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3">
        <v>41128</v>
      </c>
      <c r="B45606" s="16">
        <v>1060</v>
      </c>
      <c r="C45606">
        <v>62212.2</v>
      </c>
      <c r="D45606">
        <v>62184.75</v>
      </c>
      <c r="E45606">
        <v>9.27</v>
      </c>
      <c r="F45606">
        <v>9.23</v>
      </c>
      <c r="G45606" s="3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3">
        <v>41128</v>
      </c>
      <c r="B45607" s="16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3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3">
        <v>41128</v>
      </c>
      <c r="B45608" s="16">
        <v>4415</v>
      </c>
      <c r="C45608">
        <v>46412.75</v>
      </c>
      <c r="D45608">
        <v>46415.77</v>
      </c>
      <c r="E45608">
        <v>9.66</v>
      </c>
      <c r="F45608">
        <v>9.6</v>
      </c>
      <c r="G45608" s="3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3">
        <v>41128</v>
      </c>
      <c r="B45609" s="16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3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3">
        <v>41128</v>
      </c>
      <c r="B45610" s="16">
        <v>18135</v>
      </c>
      <c r="C45610">
        <v>86344.91</v>
      </c>
      <c r="D45610">
        <v>86390.99</v>
      </c>
      <c r="E45610">
        <v>8.09</v>
      </c>
      <c r="F45610">
        <v>8.07</v>
      </c>
      <c r="G45610" s="3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3">
        <v>41128</v>
      </c>
      <c r="B45611" s="16">
        <v>20940</v>
      </c>
      <c r="C45611">
        <v>95632.56</v>
      </c>
      <c r="D45611">
        <v>95653.34</v>
      </c>
      <c r="E45611">
        <v>7.28</v>
      </c>
      <c r="F45611">
        <v>7.25</v>
      </c>
      <c r="G45611" s="3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3">
        <v>41128</v>
      </c>
      <c r="B45612" s="16">
        <v>8725</v>
      </c>
      <c r="C45612">
        <v>88149.35</v>
      </c>
      <c r="D45612">
        <v>88203.54</v>
      </c>
      <c r="E45612">
        <v>7.95</v>
      </c>
      <c r="F45612">
        <v>7.94</v>
      </c>
      <c r="G45612" s="3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3">
        <v>41128</v>
      </c>
      <c r="B45613" s="16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3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3">
        <v>41128</v>
      </c>
      <c r="B45614" s="16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3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3">
        <v>41128</v>
      </c>
      <c r="B45615" s="16">
        <v>12095</v>
      </c>
      <c r="C45615">
        <v>98906.57</v>
      </c>
      <c r="D45615">
        <v>98905.67</v>
      </c>
      <c r="E45615">
        <v>7.57</v>
      </c>
      <c r="F45615">
        <v>7.57</v>
      </c>
      <c r="G45615" s="3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3">
        <v>41128</v>
      </c>
      <c r="B45616" s="16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3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3">
        <v>41128</v>
      </c>
      <c r="B45617" s="16">
        <v>108680</v>
      </c>
      <c r="C45617">
        <v>93918.28</v>
      </c>
      <c r="D45617">
        <v>93939.89</v>
      </c>
      <c r="E45617">
        <v>7.35</v>
      </c>
      <c r="F45617">
        <v>7.32</v>
      </c>
      <c r="G45617" s="3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3">
        <v>41128</v>
      </c>
      <c r="B45618" s="16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3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3">
        <v>41128</v>
      </c>
      <c r="B45619" s="16">
        <v>190781</v>
      </c>
      <c r="C45619">
        <v>97226.46</v>
      </c>
      <c r="D45619">
        <v>97239.16</v>
      </c>
      <c r="E45619">
        <v>7.33</v>
      </c>
      <c r="F45619">
        <v>7.31</v>
      </c>
      <c r="G45619" s="3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3">
        <v>41129</v>
      </c>
      <c r="B45620" s="16">
        <v>0</v>
      </c>
      <c r="C45620">
        <v>34786.449999999997</v>
      </c>
      <c r="D45620">
        <v>34502.39</v>
      </c>
      <c r="E45620">
        <v>0</v>
      </c>
      <c r="F45620">
        <v>0</v>
      </c>
      <c r="G45620" s="3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3">
        <v>41129</v>
      </c>
      <c r="B45621" s="16">
        <v>0</v>
      </c>
      <c r="C45621">
        <v>48740.43</v>
      </c>
      <c r="D45621">
        <v>48558.6</v>
      </c>
      <c r="E45621">
        <v>0</v>
      </c>
      <c r="F45621">
        <v>0</v>
      </c>
      <c r="G45621" s="3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3">
        <v>41129</v>
      </c>
      <c r="B45622" s="16">
        <v>0</v>
      </c>
      <c r="C45622">
        <v>57984.23</v>
      </c>
      <c r="D45622">
        <v>57766.99</v>
      </c>
      <c r="E45622">
        <v>0</v>
      </c>
      <c r="F45622">
        <v>0</v>
      </c>
      <c r="G45622" s="3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3">
        <v>41129</v>
      </c>
      <c r="B45623" s="16">
        <v>0</v>
      </c>
      <c r="C45623">
        <v>31672.68</v>
      </c>
      <c r="D45623">
        <v>31390.99</v>
      </c>
      <c r="E45623">
        <v>0</v>
      </c>
      <c r="F45623">
        <v>0</v>
      </c>
      <c r="G45623" s="3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3">
        <v>41129</v>
      </c>
      <c r="B45624" s="16">
        <v>0</v>
      </c>
      <c r="C45624">
        <v>60800.41</v>
      </c>
      <c r="D45624">
        <v>60610.1</v>
      </c>
      <c r="E45624">
        <v>0</v>
      </c>
      <c r="F45624">
        <v>0</v>
      </c>
      <c r="G45624" s="3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3">
        <v>41129</v>
      </c>
      <c r="B45625" s="16">
        <v>0</v>
      </c>
      <c r="C45625">
        <v>59386.31</v>
      </c>
      <c r="D45625">
        <v>59182.59</v>
      </c>
      <c r="E45625">
        <v>0</v>
      </c>
      <c r="F45625">
        <v>0</v>
      </c>
      <c r="G45625" s="3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3">
        <v>41129</v>
      </c>
      <c r="B45626" s="16">
        <v>5</v>
      </c>
      <c r="C45626">
        <v>47400.45</v>
      </c>
      <c r="D45626">
        <v>47228.42</v>
      </c>
      <c r="E45626">
        <v>9.68</v>
      </c>
      <c r="F45626">
        <v>9.68</v>
      </c>
      <c r="G45626" s="3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3">
        <v>41129</v>
      </c>
      <c r="B45627" s="16">
        <v>0</v>
      </c>
      <c r="C45627">
        <v>63684.66</v>
      </c>
      <c r="D45627">
        <v>63550.239999999998</v>
      </c>
      <c r="E45627">
        <v>0</v>
      </c>
      <c r="F45627">
        <v>0</v>
      </c>
      <c r="G45627" s="3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3">
        <v>41129</v>
      </c>
      <c r="B45628" s="16">
        <v>55</v>
      </c>
      <c r="C45628">
        <v>56655.65</v>
      </c>
      <c r="D45628">
        <v>56428.28</v>
      </c>
      <c r="E45628">
        <v>9.4</v>
      </c>
      <c r="F45628">
        <v>9.4</v>
      </c>
      <c r="G45628" s="3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3">
        <v>41129</v>
      </c>
      <c r="B45629" s="16">
        <v>65</v>
      </c>
      <c r="C45629">
        <v>51384.92</v>
      </c>
      <c r="D45629">
        <v>51180.75</v>
      </c>
      <c r="E45629">
        <v>9.51</v>
      </c>
      <c r="F45629">
        <v>9.51</v>
      </c>
      <c r="G45629" s="3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3">
        <v>41129</v>
      </c>
      <c r="B45630" s="16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3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3">
        <v>41129</v>
      </c>
      <c r="B45631" s="16">
        <v>10</v>
      </c>
      <c r="C45631">
        <v>65279.31</v>
      </c>
      <c r="D45631">
        <v>65194.92</v>
      </c>
      <c r="E45631">
        <v>9.16</v>
      </c>
      <c r="F45631">
        <v>9.16</v>
      </c>
      <c r="G45631" s="3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3">
        <v>41129</v>
      </c>
      <c r="B45632" s="16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3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3">
        <v>41129</v>
      </c>
      <c r="B45633" s="16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3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3">
        <v>41129</v>
      </c>
      <c r="B45634" s="16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3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3">
        <v>41129</v>
      </c>
      <c r="B45635" s="16">
        <v>0</v>
      </c>
      <c r="C45635">
        <v>73643.06</v>
      </c>
      <c r="D45635">
        <v>73517.820000000007</v>
      </c>
      <c r="E45635">
        <v>0</v>
      </c>
      <c r="F45635">
        <v>0</v>
      </c>
      <c r="G45635" s="3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3">
        <v>41129</v>
      </c>
      <c r="B45636" s="16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3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3">
        <v>41129</v>
      </c>
      <c r="B45637" s="16">
        <v>0</v>
      </c>
      <c r="C45637">
        <v>71852.62</v>
      </c>
      <c r="D45637">
        <v>71765.75</v>
      </c>
      <c r="E45637">
        <v>0</v>
      </c>
      <c r="F45637">
        <v>0</v>
      </c>
      <c r="G45637" s="3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3">
        <v>41129</v>
      </c>
      <c r="B45638" s="16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3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3">
        <v>41129</v>
      </c>
      <c r="B45639" s="16">
        <v>5</v>
      </c>
      <c r="C45639">
        <v>80859.58</v>
      </c>
      <c r="D45639">
        <v>80743.02</v>
      </c>
      <c r="E45639">
        <v>8.43</v>
      </c>
      <c r="F45639">
        <v>8.43</v>
      </c>
      <c r="G45639" s="3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3">
        <v>41129</v>
      </c>
      <c r="B45640" s="16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3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3">
        <v>41129</v>
      </c>
      <c r="B45641" s="16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3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3">
        <v>41129</v>
      </c>
      <c r="B45642" s="16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3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3">
        <v>41129</v>
      </c>
      <c r="B45643" s="16">
        <v>55190</v>
      </c>
      <c r="C45643">
        <v>97802.8</v>
      </c>
      <c r="D45643">
        <v>97806.83</v>
      </c>
      <c r="E45643">
        <v>7.35</v>
      </c>
      <c r="F45643">
        <v>7.32</v>
      </c>
      <c r="G45643" s="3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3">
        <v>41129</v>
      </c>
      <c r="B45644" s="16">
        <v>8270</v>
      </c>
      <c r="C45644">
        <v>92048.58</v>
      </c>
      <c r="D45644">
        <v>92067.13</v>
      </c>
      <c r="E45644">
        <v>7.57</v>
      </c>
      <c r="F45644">
        <v>7.51</v>
      </c>
      <c r="G45644" s="3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3">
        <v>41129</v>
      </c>
      <c r="B45645" s="16">
        <v>5560</v>
      </c>
      <c r="C45645">
        <v>46429.64</v>
      </c>
      <c r="D45645">
        <v>46220.47</v>
      </c>
      <c r="E45645">
        <v>9.67</v>
      </c>
      <c r="F45645">
        <v>9.66</v>
      </c>
      <c r="G45645" s="3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3">
        <v>41129</v>
      </c>
      <c r="B45646" s="16">
        <v>10785</v>
      </c>
      <c r="C45646">
        <v>99467.11</v>
      </c>
      <c r="D45646">
        <v>99466.93</v>
      </c>
      <c r="E45646">
        <v>7.75</v>
      </c>
      <c r="F45646">
        <v>7.76</v>
      </c>
      <c r="G45646" s="3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3">
        <v>41129</v>
      </c>
      <c r="B45647" s="16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3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3">
        <v>41129</v>
      </c>
      <c r="B45648" s="16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3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3">
        <v>41129</v>
      </c>
      <c r="B45649" s="16">
        <v>29115</v>
      </c>
      <c r="C45649">
        <v>88229.9</v>
      </c>
      <c r="D45649">
        <v>88216.9</v>
      </c>
      <c r="E45649">
        <v>7.98</v>
      </c>
      <c r="F45649">
        <v>7.94</v>
      </c>
      <c r="G45649" s="3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3">
        <v>41129</v>
      </c>
      <c r="B45650" s="16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3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3">
        <v>41129</v>
      </c>
      <c r="B45651" s="16">
        <v>72595</v>
      </c>
      <c r="C45651">
        <v>68394.39</v>
      </c>
      <c r="D45651">
        <v>68259.97</v>
      </c>
      <c r="E45651">
        <v>9.06</v>
      </c>
      <c r="F45651">
        <v>9.09</v>
      </c>
      <c r="G45651" s="3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3">
        <v>41129</v>
      </c>
      <c r="B45652" s="16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3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3">
        <v>41129</v>
      </c>
      <c r="B45653" s="16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3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3">
        <v>41129</v>
      </c>
      <c r="B45654" s="16">
        <v>170695</v>
      </c>
      <c r="C45654">
        <v>93967.96</v>
      </c>
      <c r="D45654">
        <v>93989.37</v>
      </c>
      <c r="E45654">
        <v>7.31</v>
      </c>
      <c r="F45654">
        <v>7.3</v>
      </c>
      <c r="G45654" s="3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3">
        <v>41129</v>
      </c>
      <c r="B45655" s="16">
        <v>520682</v>
      </c>
      <c r="C45655">
        <v>90075.55</v>
      </c>
      <c r="D45655">
        <v>90087.06</v>
      </c>
      <c r="E45655">
        <v>7.81</v>
      </c>
      <c r="F45655">
        <v>7.76</v>
      </c>
      <c r="G45655" s="3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3">
        <v>41129</v>
      </c>
      <c r="B45656" s="16">
        <v>764815</v>
      </c>
      <c r="C45656">
        <v>97268.22</v>
      </c>
      <c r="D45656">
        <v>97277.07</v>
      </c>
      <c r="E45656">
        <v>7.3</v>
      </c>
      <c r="F45656">
        <v>7.28</v>
      </c>
      <c r="G45656" s="3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3">
        <v>41130</v>
      </c>
      <c r="B45657" s="16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3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3">
        <v>41130</v>
      </c>
      <c r="B45658" s="16">
        <v>0</v>
      </c>
      <c r="C45658">
        <v>48573.11</v>
      </c>
      <c r="D45658">
        <v>48288.3</v>
      </c>
      <c r="E45658">
        <v>0</v>
      </c>
      <c r="F45658">
        <v>0</v>
      </c>
      <c r="G45658" s="3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3">
        <v>41130</v>
      </c>
      <c r="B45659" s="16">
        <v>0</v>
      </c>
      <c r="C45659">
        <v>57784.25</v>
      </c>
      <c r="D45659">
        <v>57619.71</v>
      </c>
      <c r="E45659">
        <v>0</v>
      </c>
      <c r="F45659">
        <v>0</v>
      </c>
      <c r="G45659" s="3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3">
        <v>41130</v>
      </c>
      <c r="B45660" s="16">
        <v>0</v>
      </c>
      <c r="C45660">
        <v>31400.37</v>
      </c>
      <c r="D45660">
        <v>31121.48</v>
      </c>
      <c r="E45660">
        <v>0</v>
      </c>
      <c r="F45660">
        <v>0</v>
      </c>
      <c r="G45660" s="3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3">
        <v>41130</v>
      </c>
      <c r="B45661" s="16">
        <v>10</v>
      </c>
      <c r="C45661">
        <v>60628.21</v>
      </c>
      <c r="D45661">
        <v>60451.22</v>
      </c>
      <c r="E45661">
        <v>9.32</v>
      </c>
      <c r="F45661">
        <v>9.32</v>
      </c>
      <c r="G45661" s="3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3">
        <v>41130</v>
      </c>
      <c r="B45662" s="16">
        <v>0</v>
      </c>
      <c r="C45662">
        <v>59200.27</v>
      </c>
      <c r="D45662">
        <v>59029.24</v>
      </c>
      <c r="E45662">
        <v>0</v>
      </c>
      <c r="F45662">
        <v>0</v>
      </c>
      <c r="G45662" s="3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3">
        <v>41130</v>
      </c>
      <c r="B45663" s="16">
        <v>5</v>
      </c>
      <c r="C45663">
        <v>47242.53</v>
      </c>
      <c r="D45663">
        <v>46967.01</v>
      </c>
      <c r="E45663">
        <v>9.76</v>
      </c>
      <c r="F45663">
        <v>9.76</v>
      </c>
      <c r="G45663" s="3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3">
        <v>41130</v>
      </c>
      <c r="B45664" s="16">
        <v>0</v>
      </c>
      <c r="C45664">
        <v>63569.23</v>
      </c>
      <c r="D45664">
        <v>63381.73</v>
      </c>
      <c r="E45664">
        <v>0</v>
      </c>
      <c r="F45664">
        <v>0</v>
      </c>
      <c r="G45664" s="3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3">
        <v>41130</v>
      </c>
      <c r="B45665" s="16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3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3">
        <v>41130</v>
      </c>
      <c r="B45666" s="16">
        <v>5</v>
      </c>
      <c r="C45666">
        <v>51196.04</v>
      </c>
      <c r="D45666">
        <v>50890.2</v>
      </c>
      <c r="E45666">
        <v>9.6</v>
      </c>
      <c r="F45666">
        <v>9.6</v>
      </c>
      <c r="G45666" s="3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3">
        <v>41130</v>
      </c>
      <c r="B45667" s="16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3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3">
        <v>41130</v>
      </c>
      <c r="B45668" s="16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3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3">
        <v>41130</v>
      </c>
      <c r="B45669" s="16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3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3">
        <v>41130</v>
      </c>
      <c r="B45670" s="16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3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3">
        <v>41130</v>
      </c>
      <c r="B45671" s="16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3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3">
        <v>41130</v>
      </c>
      <c r="B45672" s="16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3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3">
        <v>41130</v>
      </c>
      <c r="B45673" s="16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3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3">
        <v>41130</v>
      </c>
      <c r="B45674" s="16">
        <v>2005</v>
      </c>
      <c r="C45674">
        <v>71787.19</v>
      </c>
      <c r="D45674">
        <v>71573.05</v>
      </c>
      <c r="E45674">
        <v>9</v>
      </c>
      <c r="F45674">
        <v>9</v>
      </c>
      <c r="G45674" s="3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3">
        <v>41130</v>
      </c>
      <c r="B45675" s="16">
        <v>5</v>
      </c>
      <c r="C45675">
        <v>79010.87</v>
      </c>
      <c r="D45675">
        <v>78845.33</v>
      </c>
      <c r="E45675">
        <v>8.6</v>
      </c>
      <c r="F45675">
        <v>8.6</v>
      </c>
      <c r="G45675" s="3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3">
        <v>41130</v>
      </c>
      <c r="B45676" s="16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3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3">
        <v>41130</v>
      </c>
      <c r="B45677" s="16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3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3">
        <v>41130</v>
      </c>
      <c r="B45678" s="16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3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3">
        <v>41130</v>
      </c>
      <c r="B45679" s="16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3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3">
        <v>41130</v>
      </c>
      <c r="B45680" s="16">
        <v>1995</v>
      </c>
      <c r="C45680">
        <v>97836.05</v>
      </c>
      <c r="D45680">
        <v>97837.11</v>
      </c>
      <c r="E45680">
        <v>7.32</v>
      </c>
      <c r="F45680">
        <v>7.33</v>
      </c>
      <c r="G45680" s="3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3">
        <v>41130</v>
      </c>
      <c r="B45681" s="16">
        <v>6450</v>
      </c>
      <c r="C45681">
        <v>92094.64</v>
      </c>
      <c r="D45681">
        <v>92093.56</v>
      </c>
      <c r="E45681">
        <v>7.5</v>
      </c>
      <c r="F45681">
        <v>7.5</v>
      </c>
      <c r="G45681" s="3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3">
        <v>41130</v>
      </c>
      <c r="B45682" s="16">
        <v>1380</v>
      </c>
      <c r="C45682">
        <v>46234.28</v>
      </c>
      <c r="D45682">
        <v>45956.18</v>
      </c>
      <c r="E45682">
        <v>9.67</v>
      </c>
      <c r="F45682">
        <v>9.75</v>
      </c>
      <c r="G45682" s="3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3">
        <v>41130</v>
      </c>
      <c r="B45683" s="16">
        <v>7981</v>
      </c>
      <c r="C45683">
        <v>99496.65</v>
      </c>
      <c r="D45683">
        <v>99497.1</v>
      </c>
      <c r="E45683">
        <v>7.74</v>
      </c>
      <c r="F45683">
        <v>7.76</v>
      </c>
      <c r="G45683" s="3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3">
        <v>41130</v>
      </c>
      <c r="B45684" s="16">
        <v>28597</v>
      </c>
      <c r="C45684">
        <v>86413.34</v>
      </c>
      <c r="D45684">
        <v>86399.2</v>
      </c>
      <c r="E45684">
        <v>8.08</v>
      </c>
      <c r="F45684">
        <v>8.11</v>
      </c>
      <c r="G45684" s="3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3">
        <v>41130</v>
      </c>
      <c r="B45685" s="16">
        <v>4394</v>
      </c>
      <c r="C45685">
        <v>95731.03</v>
      </c>
      <c r="D45685">
        <v>95734.47</v>
      </c>
      <c r="E45685">
        <v>7.23</v>
      </c>
      <c r="F45685">
        <v>7.21</v>
      </c>
      <c r="G45685" s="3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3">
        <v>41130</v>
      </c>
      <c r="B45686" s="16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3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3">
        <v>41130</v>
      </c>
      <c r="B45687" s="16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3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3">
        <v>41130</v>
      </c>
      <c r="B45688" s="16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3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3">
        <v>41130</v>
      </c>
      <c r="B45689" s="16">
        <v>29834</v>
      </c>
      <c r="C45689">
        <v>98964.95</v>
      </c>
      <c r="D45689">
        <v>98964.28</v>
      </c>
      <c r="E45689">
        <v>7.556</v>
      </c>
      <c r="F45689">
        <v>7.55</v>
      </c>
      <c r="G45689" s="3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3">
        <v>41130</v>
      </c>
      <c r="B45690" s="16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3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3">
        <v>41130</v>
      </c>
      <c r="B45691" s="16">
        <v>62671</v>
      </c>
      <c r="C45691">
        <v>94017.45</v>
      </c>
      <c r="D45691">
        <v>94015.62</v>
      </c>
      <c r="E45691">
        <v>7.29</v>
      </c>
      <c r="F45691">
        <v>7.31</v>
      </c>
      <c r="G45691" s="3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3">
        <v>41130</v>
      </c>
      <c r="B45692" s="16">
        <v>208423</v>
      </c>
      <c r="C45692">
        <v>90113.98</v>
      </c>
      <c r="D45692">
        <v>90102.14</v>
      </c>
      <c r="E45692">
        <v>7.75</v>
      </c>
      <c r="F45692">
        <v>7.78</v>
      </c>
      <c r="G45692" s="3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3">
        <v>41130</v>
      </c>
      <c r="B45693" s="16">
        <v>112130</v>
      </c>
      <c r="C45693">
        <v>97306.14</v>
      </c>
      <c r="D45693">
        <v>97307.73</v>
      </c>
      <c r="E45693">
        <v>7.27</v>
      </c>
      <c r="F45693">
        <v>7.27</v>
      </c>
      <c r="G45693" s="3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3">
        <v>41131</v>
      </c>
      <c r="B45694" s="16">
        <v>0</v>
      </c>
      <c r="C45694">
        <v>34241.51</v>
      </c>
      <c r="D45694">
        <v>33718.519999999997</v>
      </c>
      <c r="E45694">
        <v>0</v>
      </c>
      <c r="F45694">
        <v>0</v>
      </c>
      <c r="G45694" s="3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3">
        <v>41131</v>
      </c>
      <c r="B45695" s="16">
        <v>0</v>
      </c>
      <c r="C45695">
        <v>48302.73</v>
      </c>
      <c r="D45695">
        <v>47893.120000000003</v>
      </c>
      <c r="E45695">
        <v>0</v>
      </c>
      <c r="F45695">
        <v>0</v>
      </c>
      <c r="G45695" s="3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3">
        <v>41131</v>
      </c>
      <c r="B45696" s="16">
        <v>0</v>
      </c>
      <c r="C45696">
        <v>57636.93</v>
      </c>
      <c r="D45696">
        <v>57204.18</v>
      </c>
      <c r="E45696">
        <v>0</v>
      </c>
      <c r="F45696">
        <v>0</v>
      </c>
      <c r="G45696" s="3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3">
        <v>41131</v>
      </c>
      <c r="B45697" s="16">
        <v>0</v>
      </c>
      <c r="C45697">
        <v>31130.78</v>
      </c>
      <c r="D45697">
        <v>30613.19</v>
      </c>
      <c r="E45697">
        <v>0</v>
      </c>
      <c r="F45697">
        <v>0</v>
      </c>
      <c r="G45697" s="3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3">
        <v>41131</v>
      </c>
      <c r="B45698" s="16">
        <v>0</v>
      </c>
      <c r="C45698">
        <v>60469.279999999999</v>
      </c>
      <c r="D45698">
        <v>60086.41</v>
      </c>
      <c r="E45698">
        <v>0</v>
      </c>
      <c r="F45698">
        <v>0</v>
      </c>
      <c r="G45698" s="3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3">
        <v>41131</v>
      </c>
      <c r="B45699" s="16">
        <v>0</v>
      </c>
      <c r="C45699">
        <v>59046.879999999997</v>
      </c>
      <c r="D45699">
        <v>58637.57</v>
      </c>
      <c r="E45699">
        <v>0</v>
      </c>
      <c r="F45699">
        <v>0</v>
      </c>
      <c r="G45699" s="3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3">
        <v>41131</v>
      </c>
      <c r="B45700" s="16">
        <v>0</v>
      </c>
      <c r="C45700">
        <v>63400.67</v>
      </c>
      <c r="D45700">
        <v>63048.37</v>
      </c>
      <c r="E45700">
        <v>0</v>
      </c>
      <c r="F45700">
        <v>0</v>
      </c>
      <c r="G45700" s="3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3">
        <v>41131</v>
      </c>
      <c r="B45701" s="16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3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3">
        <v>41131</v>
      </c>
      <c r="B45702" s="16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3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3">
        <v>41131</v>
      </c>
      <c r="B45703" s="16">
        <v>65</v>
      </c>
      <c r="C45703">
        <v>50905.41</v>
      </c>
      <c r="D45703">
        <v>50432.31</v>
      </c>
      <c r="E45703">
        <v>9.74</v>
      </c>
      <c r="F45703">
        <v>9.74</v>
      </c>
      <c r="G45703" s="3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3">
        <v>41131</v>
      </c>
      <c r="B45704" s="16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3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3">
        <v>41131</v>
      </c>
      <c r="B45705" s="16">
        <v>755</v>
      </c>
      <c r="C45705">
        <v>65033.45</v>
      </c>
      <c r="D45705">
        <v>64689.74</v>
      </c>
      <c r="E45705">
        <v>9.17</v>
      </c>
      <c r="F45705">
        <v>9.35</v>
      </c>
      <c r="G45705" s="3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3">
        <v>41131</v>
      </c>
      <c r="B45706" s="16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3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3">
        <v>41131</v>
      </c>
      <c r="B45707" s="16">
        <v>1660</v>
      </c>
      <c r="C45707">
        <v>37592.53</v>
      </c>
      <c r="D45707">
        <v>37068.28</v>
      </c>
      <c r="E45707">
        <v>10.02</v>
      </c>
      <c r="F45707">
        <v>10.06</v>
      </c>
      <c r="G45707" s="3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3">
        <v>41131</v>
      </c>
      <c r="B45708" s="16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3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3">
        <v>41131</v>
      </c>
      <c r="B45709" s="16">
        <v>0</v>
      </c>
      <c r="C45709">
        <v>73397.84</v>
      </c>
      <c r="D45709">
        <v>73166.539999999994</v>
      </c>
      <c r="E45709">
        <v>0</v>
      </c>
      <c r="F45709">
        <v>0</v>
      </c>
      <c r="G45709" s="3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3">
        <v>41131</v>
      </c>
      <c r="B45710" s="16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3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3">
        <v>41131</v>
      </c>
      <c r="B45711" s="16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3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3">
        <v>41131</v>
      </c>
      <c r="B45712" s="16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3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3">
        <v>41131</v>
      </c>
      <c r="B45713" s="16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3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3">
        <v>41131</v>
      </c>
      <c r="B45714" s="16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3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3">
        <v>41131</v>
      </c>
      <c r="B45715" s="16">
        <v>3150</v>
      </c>
      <c r="C45715">
        <v>61880.78</v>
      </c>
      <c r="D45715">
        <v>61520.89</v>
      </c>
      <c r="E45715">
        <v>9.34</v>
      </c>
      <c r="F45715">
        <v>9.48</v>
      </c>
      <c r="G45715" s="3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3">
        <v>41131</v>
      </c>
      <c r="B45716" s="16">
        <v>100</v>
      </c>
      <c r="C45716">
        <v>98399.71</v>
      </c>
      <c r="D45716">
        <v>98394.05</v>
      </c>
      <c r="E45716">
        <v>7.42</v>
      </c>
      <c r="F45716">
        <v>7.42</v>
      </c>
      <c r="G45716" s="3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3">
        <v>41131</v>
      </c>
      <c r="B45717" s="16">
        <v>16105</v>
      </c>
      <c r="C45717">
        <v>97866.34</v>
      </c>
      <c r="D45717">
        <v>97864.54</v>
      </c>
      <c r="E45717">
        <v>7.32</v>
      </c>
      <c r="F45717">
        <v>7.32</v>
      </c>
      <c r="G45717" s="3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3">
        <v>41131</v>
      </c>
      <c r="B45718" s="16">
        <v>3754</v>
      </c>
      <c r="C45718">
        <v>92121.08</v>
      </c>
      <c r="D45718">
        <v>92081.1</v>
      </c>
      <c r="E45718">
        <v>7.49</v>
      </c>
      <c r="F45718">
        <v>7.54</v>
      </c>
      <c r="G45718" s="3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3">
        <v>41131</v>
      </c>
      <c r="B45719" s="16">
        <v>2735</v>
      </c>
      <c r="C45719">
        <v>45969.91</v>
      </c>
      <c r="D45719">
        <v>45485.67</v>
      </c>
      <c r="E45719">
        <v>9.74</v>
      </c>
      <c r="F45719">
        <v>9.91</v>
      </c>
      <c r="G45719" s="3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3">
        <v>41131</v>
      </c>
      <c r="B45720" s="16">
        <v>5095</v>
      </c>
      <c r="C45720">
        <v>99526.83</v>
      </c>
      <c r="D45720">
        <v>99527.19</v>
      </c>
      <c r="E45720">
        <v>7.75</v>
      </c>
      <c r="F45720">
        <v>7.78</v>
      </c>
      <c r="G45720" s="3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3">
        <v>41131</v>
      </c>
      <c r="B45721" s="16">
        <v>44850</v>
      </c>
      <c r="C45721">
        <v>86425.02</v>
      </c>
      <c r="D45721">
        <v>86291.29</v>
      </c>
      <c r="E45721">
        <v>8.11</v>
      </c>
      <c r="F45721">
        <v>8.18</v>
      </c>
      <c r="G45721" s="3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3">
        <v>41131</v>
      </c>
      <c r="B45722" s="16">
        <v>47175</v>
      </c>
      <c r="C45722">
        <v>95763.08</v>
      </c>
      <c r="D45722">
        <v>95744.2</v>
      </c>
      <c r="E45722">
        <v>7.2</v>
      </c>
      <c r="F45722">
        <v>7.2</v>
      </c>
      <c r="G45722" s="3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3">
        <v>41131</v>
      </c>
      <c r="B45723" s="16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3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3">
        <v>41131</v>
      </c>
      <c r="B45724" s="16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3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3">
        <v>41131</v>
      </c>
      <c r="B45725" s="16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3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3">
        <v>41131</v>
      </c>
      <c r="B45726" s="16">
        <v>29310</v>
      </c>
      <c r="C45726">
        <v>98993.85</v>
      </c>
      <c r="D45726">
        <v>98994.18</v>
      </c>
      <c r="E45726">
        <v>7.55</v>
      </c>
      <c r="F45726">
        <v>7.55</v>
      </c>
      <c r="G45726" s="3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3">
        <v>41131</v>
      </c>
      <c r="B45727" s="16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3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3">
        <v>41131</v>
      </c>
      <c r="B45728" s="16">
        <v>94747</v>
      </c>
      <c r="C45728">
        <v>94043.71</v>
      </c>
      <c r="D45728">
        <v>94026.58</v>
      </c>
      <c r="E45728">
        <v>7.29</v>
      </c>
      <c r="F45728">
        <v>7.3</v>
      </c>
      <c r="G45728" s="3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3">
        <v>41131</v>
      </c>
      <c r="B45729" s="16">
        <v>337158</v>
      </c>
      <c r="C45729">
        <v>90129.06</v>
      </c>
      <c r="D45729">
        <v>90070.85</v>
      </c>
      <c r="E45729">
        <v>7.77</v>
      </c>
      <c r="F45729">
        <v>7.81</v>
      </c>
      <c r="G45729" s="3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3">
        <v>41131</v>
      </c>
      <c r="B45730" s="16">
        <v>205305</v>
      </c>
      <c r="C45730">
        <v>97336.81</v>
      </c>
      <c r="D45730">
        <v>97331.34</v>
      </c>
      <c r="E45730">
        <v>7.26</v>
      </c>
      <c r="F45730">
        <v>7.27</v>
      </c>
      <c r="G45730" s="3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3">
        <v>41134</v>
      </c>
      <c r="B45731" s="16">
        <v>0</v>
      </c>
      <c r="C45731">
        <v>33728.6</v>
      </c>
      <c r="D45731">
        <v>33975.53</v>
      </c>
      <c r="E45731">
        <v>0</v>
      </c>
      <c r="F45731">
        <v>0</v>
      </c>
      <c r="G45731" s="3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3">
        <v>41134</v>
      </c>
      <c r="B45732" s="16">
        <v>0</v>
      </c>
      <c r="C45732">
        <v>47907.43</v>
      </c>
      <c r="D45732">
        <v>48041.25</v>
      </c>
      <c r="E45732">
        <v>0</v>
      </c>
      <c r="F45732">
        <v>0</v>
      </c>
      <c r="G45732" s="3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3">
        <v>41134</v>
      </c>
      <c r="B45733" s="16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3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3">
        <v>41134</v>
      </c>
      <c r="B45734" s="16">
        <v>0</v>
      </c>
      <c r="C45734">
        <v>30622.34</v>
      </c>
      <c r="D45734">
        <v>30866.32</v>
      </c>
      <c r="E45734">
        <v>0</v>
      </c>
      <c r="F45734">
        <v>0</v>
      </c>
      <c r="G45734" s="3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3">
        <v>41134</v>
      </c>
      <c r="B45735" s="16">
        <v>0</v>
      </c>
      <c r="C45735">
        <v>58655.09</v>
      </c>
      <c r="D45735">
        <v>58734.1</v>
      </c>
      <c r="E45735">
        <v>0</v>
      </c>
      <c r="F45735">
        <v>0</v>
      </c>
      <c r="G45735" s="3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3">
        <v>41134</v>
      </c>
      <c r="B45736" s="16">
        <v>80</v>
      </c>
      <c r="C45736">
        <v>60104.36</v>
      </c>
      <c r="D45736">
        <v>60234.41</v>
      </c>
      <c r="E45736">
        <v>9.5</v>
      </c>
      <c r="F45736">
        <v>9.5</v>
      </c>
      <c r="G45736" s="3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3">
        <v>41134</v>
      </c>
      <c r="B45737" s="16">
        <v>5</v>
      </c>
      <c r="C45737">
        <v>46618.11</v>
      </c>
      <c r="D45737">
        <v>46724.92</v>
      </c>
      <c r="E45737">
        <v>9.84</v>
      </c>
      <c r="F45737">
        <v>9.84</v>
      </c>
      <c r="G45737" s="3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3">
        <v>41134</v>
      </c>
      <c r="B45738" s="16">
        <v>1025</v>
      </c>
      <c r="C45738">
        <v>63067.21</v>
      </c>
      <c r="D45738">
        <v>63112.25</v>
      </c>
      <c r="E45738">
        <v>9.36</v>
      </c>
      <c r="F45738">
        <v>9.4</v>
      </c>
      <c r="G45738" s="3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3">
        <v>41134</v>
      </c>
      <c r="B45739" s="16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3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3">
        <v>41134</v>
      </c>
      <c r="B45740" s="16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3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3">
        <v>41134</v>
      </c>
      <c r="B45741" s="16">
        <v>5935</v>
      </c>
      <c r="C45741">
        <v>69620.98</v>
      </c>
      <c r="D45741">
        <v>69748.36</v>
      </c>
      <c r="E45741">
        <v>9.16</v>
      </c>
      <c r="F45741">
        <v>9.16</v>
      </c>
      <c r="G45741" s="3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3">
        <v>41134</v>
      </c>
      <c r="B45742" s="16">
        <v>10</v>
      </c>
      <c r="C45742">
        <v>66292.69</v>
      </c>
      <c r="D45742">
        <v>66464.92</v>
      </c>
      <c r="E45742">
        <v>9.23</v>
      </c>
      <c r="F45742">
        <v>9.23</v>
      </c>
      <c r="G45742" s="3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3">
        <v>41134</v>
      </c>
      <c r="B45743" s="16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3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3">
        <v>41134</v>
      </c>
      <c r="B45744" s="16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3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3">
        <v>41134</v>
      </c>
      <c r="B45745" s="16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3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3">
        <v>41134</v>
      </c>
      <c r="B45746" s="16">
        <v>6290</v>
      </c>
      <c r="C45746">
        <v>71410.42</v>
      </c>
      <c r="D45746">
        <v>71596.58</v>
      </c>
      <c r="E45746">
        <v>9.02</v>
      </c>
      <c r="F45746">
        <v>9.01</v>
      </c>
      <c r="G45746" s="3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3">
        <v>41134</v>
      </c>
      <c r="B45747" s="16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3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3">
        <v>41134</v>
      </c>
      <c r="B45748" s="16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3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3">
        <v>41134</v>
      </c>
      <c r="B45749" s="16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3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3">
        <v>41134</v>
      </c>
      <c r="B45750" s="16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3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3">
        <v>41134</v>
      </c>
      <c r="B45751" s="16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3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3">
        <v>41134</v>
      </c>
      <c r="B45752" s="16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3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3">
        <v>41134</v>
      </c>
      <c r="B45753" s="16">
        <v>1765</v>
      </c>
      <c r="C45753">
        <v>98423.45</v>
      </c>
      <c r="D45753">
        <v>98428.11</v>
      </c>
      <c r="E45753">
        <v>7.41</v>
      </c>
      <c r="F45753">
        <v>7.35</v>
      </c>
      <c r="G45753" s="3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3">
        <v>41134</v>
      </c>
      <c r="B45754" s="16">
        <v>8055</v>
      </c>
      <c r="C45754">
        <v>97893.78</v>
      </c>
      <c r="D45754">
        <v>97897.48</v>
      </c>
      <c r="E45754">
        <v>7.33</v>
      </c>
      <c r="F45754">
        <v>7.3</v>
      </c>
      <c r="G45754" s="3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3">
        <v>41134</v>
      </c>
      <c r="B45755" s="16">
        <v>6250</v>
      </c>
      <c r="C45755">
        <v>92108.61</v>
      </c>
      <c r="D45755">
        <v>92175.52</v>
      </c>
      <c r="E45755">
        <v>7.52</v>
      </c>
      <c r="F45755">
        <v>7.48</v>
      </c>
      <c r="G45755" s="3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3">
        <v>41134</v>
      </c>
      <c r="B45756" s="16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3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3">
        <v>41134</v>
      </c>
      <c r="B45757" s="16">
        <v>5170</v>
      </c>
      <c r="C45757">
        <v>99556.93</v>
      </c>
      <c r="D45757">
        <v>99554.53</v>
      </c>
      <c r="E45757">
        <v>7.79</v>
      </c>
      <c r="F45757">
        <v>7.78</v>
      </c>
      <c r="G45757" s="3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3">
        <v>41134</v>
      </c>
      <c r="B45758" s="16">
        <v>25076</v>
      </c>
      <c r="C45758">
        <v>86317.07</v>
      </c>
      <c r="D45758">
        <v>86437.68</v>
      </c>
      <c r="E45758">
        <v>8.14</v>
      </c>
      <c r="F45758">
        <v>8.1</v>
      </c>
      <c r="G45758" s="3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3">
        <v>41134</v>
      </c>
      <c r="B45759" s="16">
        <v>24566</v>
      </c>
      <c r="C45759">
        <v>95772.81</v>
      </c>
      <c r="D45759">
        <v>95798.38</v>
      </c>
      <c r="E45759">
        <v>7.24</v>
      </c>
      <c r="F45759">
        <v>7.18</v>
      </c>
      <c r="G45759" s="3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3">
        <v>41134</v>
      </c>
      <c r="B45760" s="16">
        <v>13741</v>
      </c>
      <c r="C45760">
        <v>88176.92</v>
      </c>
      <c r="D45760">
        <v>88283.96</v>
      </c>
      <c r="E45760">
        <v>7.99</v>
      </c>
      <c r="F45760">
        <v>7.96</v>
      </c>
      <c r="G45760" s="3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3">
        <v>41134</v>
      </c>
      <c r="B45761" s="16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3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3">
        <v>41134</v>
      </c>
      <c r="B45762" s="16">
        <v>49941</v>
      </c>
      <c r="C45762">
        <v>67890.22</v>
      </c>
      <c r="D45762">
        <v>68029.94</v>
      </c>
      <c r="E45762">
        <v>9.25</v>
      </c>
      <c r="F45762">
        <v>9.18</v>
      </c>
      <c r="G45762" s="3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3">
        <v>41134</v>
      </c>
      <c r="B45763" s="16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3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3">
        <v>41134</v>
      </c>
      <c r="B45764" s="16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3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3">
        <v>41134</v>
      </c>
      <c r="B45765" s="16">
        <v>59236</v>
      </c>
      <c r="C45765">
        <v>94054.68</v>
      </c>
      <c r="D45765">
        <v>94091.01</v>
      </c>
      <c r="E45765">
        <v>7.27</v>
      </c>
      <c r="F45765">
        <v>7.26</v>
      </c>
      <c r="G45765" s="3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3">
        <v>41134</v>
      </c>
      <c r="B45766" s="16">
        <v>176831</v>
      </c>
      <c r="C45766">
        <v>90097.76</v>
      </c>
      <c r="D45766">
        <v>90178.84</v>
      </c>
      <c r="E45766">
        <v>7.8</v>
      </c>
      <c r="F45766">
        <v>7.74</v>
      </c>
      <c r="G45766" s="3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3">
        <v>41134</v>
      </c>
      <c r="B45767" s="16">
        <v>168329</v>
      </c>
      <c r="C45767">
        <v>97360.42</v>
      </c>
      <c r="D45767">
        <v>97368.86</v>
      </c>
      <c r="E45767">
        <v>7.28</v>
      </c>
      <c r="F45767">
        <v>7.25</v>
      </c>
      <c r="G45767" s="3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3">
        <v>41135</v>
      </c>
      <c r="B45768" s="16">
        <v>0</v>
      </c>
      <c r="C45768">
        <v>33985.65</v>
      </c>
      <c r="D45768">
        <v>33918.410000000003</v>
      </c>
      <c r="E45768">
        <v>0</v>
      </c>
      <c r="F45768">
        <v>0</v>
      </c>
      <c r="G45768" s="3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3">
        <v>41135</v>
      </c>
      <c r="B45769" s="16">
        <v>0</v>
      </c>
      <c r="C45769">
        <v>48055.57</v>
      </c>
      <c r="D45769">
        <v>48021.3</v>
      </c>
      <c r="E45769">
        <v>0</v>
      </c>
      <c r="F45769">
        <v>0</v>
      </c>
      <c r="G45769" s="3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3">
        <v>41135</v>
      </c>
      <c r="B45770" s="16">
        <v>0</v>
      </c>
      <c r="C45770">
        <v>57267.519999999997</v>
      </c>
      <c r="D45770">
        <v>57373.47</v>
      </c>
      <c r="E45770">
        <v>0</v>
      </c>
      <c r="F45770">
        <v>0</v>
      </c>
      <c r="G45770" s="3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3">
        <v>41135</v>
      </c>
      <c r="B45771" s="16">
        <v>0</v>
      </c>
      <c r="C45771">
        <v>30875.52</v>
      </c>
      <c r="D45771">
        <v>30808.78</v>
      </c>
      <c r="E45771">
        <v>0</v>
      </c>
      <c r="F45771">
        <v>0</v>
      </c>
      <c r="G45771" s="3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3">
        <v>41135</v>
      </c>
      <c r="B45772" s="16">
        <v>0</v>
      </c>
      <c r="C45772">
        <v>58751.6</v>
      </c>
      <c r="D45772">
        <v>58805.56</v>
      </c>
      <c r="E45772">
        <v>0</v>
      </c>
      <c r="F45772">
        <v>0</v>
      </c>
      <c r="G45772" s="3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3">
        <v>41135</v>
      </c>
      <c r="B45773" s="16">
        <v>0</v>
      </c>
      <c r="C45773">
        <v>60252.36</v>
      </c>
      <c r="D45773">
        <v>60252.93</v>
      </c>
      <c r="E45773">
        <v>0</v>
      </c>
      <c r="F45773">
        <v>0</v>
      </c>
      <c r="G45773" s="3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3">
        <v>41135</v>
      </c>
      <c r="B45774" s="16">
        <v>5</v>
      </c>
      <c r="C45774">
        <v>46738.84</v>
      </c>
      <c r="D45774">
        <v>46707.86</v>
      </c>
      <c r="E45774">
        <v>9.85</v>
      </c>
      <c r="F45774">
        <v>9.85</v>
      </c>
      <c r="G45774" s="3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3">
        <v>41135</v>
      </c>
      <c r="B45775" s="16">
        <v>5</v>
      </c>
      <c r="C45775">
        <v>63131.06</v>
      </c>
      <c r="D45775">
        <v>63134.75</v>
      </c>
      <c r="E45775">
        <v>9.4</v>
      </c>
      <c r="F45775">
        <v>9.4</v>
      </c>
      <c r="G45775" s="3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3">
        <v>41135</v>
      </c>
      <c r="B45776" s="16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3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3">
        <v>41135</v>
      </c>
      <c r="B45777" s="16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3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3">
        <v>41135</v>
      </c>
      <c r="B45778" s="16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3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3">
        <v>41135</v>
      </c>
      <c r="B45779" s="16">
        <v>50</v>
      </c>
      <c r="C45779">
        <v>66484.73</v>
      </c>
      <c r="D45779">
        <v>66460.08</v>
      </c>
      <c r="E45779">
        <v>9.24</v>
      </c>
      <c r="F45779">
        <v>9.24</v>
      </c>
      <c r="G45779" s="3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3">
        <v>41135</v>
      </c>
      <c r="B45780" s="16">
        <v>80</v>
      </c>
      <c r="C45780">
        <v>37338.47</v>
      </c>
      <c r="D45780">
        <v>37271.29</v>
      </c>
      <c r="E45780">
        <v>10.01</v>
      </c>
      <c r="F45780">
        <v>10.01</v>
      </c>
      <c r="G45780" s="3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3">
        <v>41135</v>
      </c>
      <c r="B45781" s="16">
        <v>0</v>
      </c>
      <c r="C45781">
        <v>64934.12</v>
      </c>
      <c r="D45781">
        <v>64816.36</v>
      </c>
      <c r="E45781">
        <v>0</v>
      </c>
      <c r="F45781">
        <v>0</v>
      </c>
      <c r="G45781" s="3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3">
        <v>41135</v>
      </c>
      <c r="B45782" s="16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3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3">
        <v>41135</v>
      </c>
      <c r="B45783" s="16">
        <v>0</v>
      </c>
      <c r="C45783">
        <v>71617.919999999998</v>
      </c>
      <c r="D45783">
        <v>71511.89</v>
      </c>
      <c r="E45783">
        <v>0</v>
      </c>
      <c r="F45783">
        <v>0</v>
      </c>
      <c r="G45783" s="3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3">
        <v>41135</v>
      </c>
      <c r="B45784" s="16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3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3">
        <v>41135</v>
      </c>
      <c r="B45785" s="16">
        <v>95</v>
      </c>
      <c r="C45785">
        <v>76992.12</v>
      </c>
      <c r="D45785">
        <v>76950.45</v>
      </c>
      <c r="E45785">
        <v>8.74</v>
      </c>
      <c r="F45785">
        <v>8.76</v>
      </c>
      <c r="G45785" s="3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3">
        <v>41135</v>
      </c>
      <c r="B45786" s="16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3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3">
        <v>41135</v>
      </c>
      <c r="B45787" s="16">
        <v>315</v>
      </c>
      <c r="C45787">
        <v>84498.82</v>
      </c>
      <c r="D45787">
        <v>84483.6</v>
      </c>
      <c r="E45787">
        <v>8.23</v>
      </c>
      <c r="F45787">
        <v>8.25</v>
      </c>
      <c r="G45787" s="3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3">
        <v>41135</v>
      </c>
      <c r="B45788" s="16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3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3">
        <v>41135</v>
      </c>
      <c r="B45789" s="16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3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3">
        <v>41135</v>
      </c>
      <c r="B45790" s="16">
        <v>3250</v>
      </c>
      <c r="C45790">
        <v>98457.44</v>
      </c>
      <c r="D45790">
        <v>98457.96</v>
      </c>
      <c r="E45790">
        <v>7.38</v>
      </c>
      <c r="F45790">
        <v>7.38</v>
      </c>
      <c r="G45790" s="3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3">
        <v>41135</v>
      </c>
      <c r="B45791" s="16">
        <v>7515</v>
      </c>
      <c r="C45791">
        <v>97926.65</v>
      </c>
      <c r="D45791">
        <v>97927.57</v>
      </c>
      <c r="E45791">
        <v>7.29</v>
      </c>
      <c r="F45791">
        <v>7.3</v>
      </c>
      <c r="G45791" s="3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3">
        <v>41135</v>
      </c>
      <c r="B45792" s="16">
        <v>7820</v>
      </c>
      <c r="C45792">
        <v>92202.99</v>
      </c>
      <c r="D45792">
        <v>92211.55</v>
      </c>
      <c r="E45792">
        <v>7.45</v>
      </c>
      <c r="F45792">
        <v>7.46</v>
      </c>
      <c r="G45792" s="3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3">
        <v>41135</v>
      </c>
      <c r="B45793" s="16">
        <v>1395</v>
      </c>
      <c r="C45793">
        <v>45654.95</v>
      </c>
      <c r="D45793">
        <v>45623.64</v>
      </c>
      <c r="E45793">
        <v>9.81</v>
      </c>
      <c r="F45793">
        <v>9.84</v>
      </c>
      <c r="G45793" s="3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3">
        <v>41135</v>
      </c>
      <c r="B45794" s="16">
        <v>6450</v>
      </c>
      <c r="C45794">
        <v>99584.2</v>
      </c>
      <c r="D45794">
        <v>99585.66</v>
      </c>
      <c r="E45794">
        <v>7.76</v>
      </c>
      <c r="F45794">
        <v>7.77</v>
      </c>
      <c r="G45794" s="3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3">
        <v>41135</v>
      </c>
      <c r="B45795" s="16">
        <v>15407</v>
      </c>
      <c r="C45795">
        <v>86463.44</v>
      </c>
      <c r="D45795">
        <v>86434.6</v>
      </c>
      <c r="E45795">
        <v>8.08</v>
      </c>
      <c r="F45795">
        <v>8.11</v>
      </c>
      <c r="G45795" s="3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3">
        <v>41135</v>
      </c>
      <c r="B45796" s="16">
        <v>14234</v>
      </c>
      <c r="C45796">
        <v>95826.93</v>
      </c>
      <c r="D45796">
        <v>95824.74</v>
      </c>
      <c r="E45796">
        <v>7.17</v>
      </c>
      <c r="F45796">
        <v>7.18</v>
      </c>
      <c r="G45796" s="3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3">
        <v>41135</v>
      </c>
      <c r="B45797" s="16">
        <v>10305</v>
      </c>
      <c r="C45797">
        <v>88310.27</v>
      </c>
      <c r="D45797">
        <v>88310.8</v>
      </c>
      <c r="E45797">
        <v>7.96</v>
      </c>
      <c r="F45797">
        <v>7.96</v>
      </c>
      <c r="G45797" s="3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3">
        <v>41135</v>
      </c>
      <c r="B45798" s="16">
        <v>27117</v>
      </c>
      <c r="C45798">
        <v>75142.23</v>
      </c>
      <c r="D45798">
        <v>75098.45</v>
      </c>
      <c r="E45798">
        <v>8.82</v>
      </c>
      <c r="F45798">
        <v>8.83</v>
      </c>
      <c r="G45798" s="3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3">
        <v>41135</v>
      </c>
      <c r="B45799" s="16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3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3">
        <v>41135</v>
      </c>
      <c r="B45800" s="16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3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3">
        <v>41135</v>
      </c>
      <c r="B45801" s="16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3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3">
        <v>41135</v>
      </c>
      <c r="B45802" s="16">
        <v>67537</v>
      </c>
      <c r="C45802">
        <v>94119.05</v>
      </c>
      <c r="D45802">
        <v>94124.77</v>
      </c>
      <c r="E45802">
        <v>7.25</v>
      </c>
      <c r="F45802">
        <v>7.26</v>
      </c>
      <c r="G45802" s="3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3">
        <v>41135</v>
      </c>
      <c r="B45803" s="16">
        <v>269055</v>
      </c>
      <c r="C45803">
        <v>90205.71</v>
      </c>
      <c r="D45803">
        <v>90205.55</v>
      </c>
      <c r="E45803">
        <v>7.75</v>
      </c>
      <c r="F45803">
        <v>7.74</v>
      </c>
      <c r="G45803" s="3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3">
        <v>41135</v>
      </c>
      <c r="B45804" s="16">
        <v>211161</v>
      </c>
      <c r="C45804">
        <v>97397.88</v>
      </c>
      <c r="D45804">
        <v>97395.91</v>
      </c>
      <c r="E45804">
        <v>7.23</v>
      </c>
      <c r="F45804">
        <v>7.24</v>
      </c>
      <c r="G45804" s="3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3">
        <v>41136</v>
      </c>
      <c r="B45805" s="16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3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3">
        <v>41136</v>
      </c>
      <c r="B45806" s="16">
        <v>0</v>
      </c>
      <c r="C45806">
        <v>48035.66</v>
      </c>
      <c r="D45806">
        <v>48221.34</v>
      </c>
      <c r="E45806">
        <v>0</v>
      </c>
      <c r="F45806">
        <v>0</v>
      </c>
      <c r="G45806" s="3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3">
        <v>41136</v>
      </c>
      <c r="B45807" s="16">
        <v>0</v>
      </c>
      <c r="C45807">
        <v>57390.63</v>
      </c>
      <c r="D45807">
        <v>57612.14</v>
      </c>
      <c r="E45807">
        <v>0</v>
      </c>
      <c r="F45807">
        <v>0</v>
      </c>
      <c r="G45807" s="3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3">
        <v>41136</v>
      </c>
      <c r="B45808" s="16">
        <v>0</v>
      </c>
      <c r="C45808">
        <v>30817.99</v>
      </c>
      <c r="D45808">
        <v>30959.040000000001</v>
      </c>
      <c r="E45808">
        <v>0</v>
      </c>
      <c r="F45808">
        <v>0</v>
      </c>
      <c r="G45808" s="3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3">
        <v>41136</v>
      </c>
      <c r="B45809" s="16">
        <v>0</v>
      </c>
      <c r="C45809">
        <v>58823.15</v>
      </c>
      <c r="D45809">
        <v>59034.559999999998</v>
      </c>
      <c r="E45809">
        <v>0</v>
      </c>
      <c r="F45809">
        <v>0</v>
      </c>
      <c r="G45809" s="3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3">
        <v>41136</v>
      </c>
      <c r="B45810" s="16">
        <v>0</v>
      </c>
      <c r="C45810">
        <v>60270.95</v>
      </c>
      <c r="D45810">
        <v>60469.16</v>
      </c>
      <c r="E45810">
        <v>0</v>
      </c>
      <c r="F45810">
        <v>0</v>
      </c>
      <c r="G45810" s="3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3">
        <v>41136</v>
      </c>
      <c r="B45811" s="16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3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3">
        <v>41136</v>
      </c>
      <c r="B45812" s="16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3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3">
        <v>41136</v>
      </c>
      <c r="B45813" s="16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3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3">
        <v>41136</v>
      </c>
      <c r="B45814" s="16">
        <v>10</v>
      </c>
      <c r="C45814">
        <v>50620.22</v>
      </c>
      <c r="D45814">
        <v>50827.74</v>
      </c>
      <c r="E45814">
        <v>9.64</v>
      </c>
      <c r="F45814">
        <v>9.64</v>
      </c>
      <c r="G45814" s="3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3">
        <v>41136</v>
      </c>
      <c r="B45815" s="16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3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3">
        <v>41136</v>
      </c>
      <c r="B45816" s="16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3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3">
        <v>41136</v>
      </c>
      <c r="B45817" s="16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3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3">
        <v>41136</v>
      </c>
      <c r="B45818" s="16">
        <v>235</v>
      </c>
      <c r="C45818">
        <v>64835.75</v>
      </c>
      <c r="D45818">
        <v>64986.53</v>
      </c>
      <c r="E45818">
        <v>9.23</v>
      </c>
      <c r="F45818">
        <v>9.23</v>
      </c>
      <c r="G45818" s="3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3">
        <v>41136</v>
      </c>
      <c r="B45819" s="16">
        <v>350</v>
      </c>
      <c r="C45819">
        <v>41173.51</v>
      </c>
      <c r="D45819">
        <v>41440.1</v>
      </c>
      <c r="E45819">
        <v>9.89</v>
      </c>
      <c r="F45819">
        <v>9.89</v>
      </c>
      <c r="G45819" s="3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3">
        <v>41136</v>
      </c>
      <c r="B45820" s="16">
        <v>285</v>
      </c>
      <c r="C45820">
        <v>71533.279999999999</v>
      </c>
      <c r="D45820">
        <v>71696.44</v>
      </c>
      <c r="E45820">
        <v>9</v>
      </c>
      <c r="F45820">
        <v>8.93</v>
      </c>
      <c r="G45820" s="3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3">
        <v>41136</v>
      </c>
      <c r="B45821" s="16">
        <v>115</v>
      </c>
      <c r="C45821">
        <v>73333.39</v>
      </c>
      <c r="D45821">
        <v>73475.28</v>
      </c>
      <c r="E45821">
        <v>8.9</v>
      </c>
      <c r="F45821">
        <v>8.9</v>
      </c>
      <c r="G45821" s="3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3">
        <v>41136</v>
      </c>
      <c r="B45822" s="16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3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3">
        <v>41136</v>
      </c>
      <c r="B45823" s="16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3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3">
        <v>41136</v>
      </c>
      <c r="B45824" s="16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3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3">
        <v>41136</v>
      </c>
      <c r="B45825" s="16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3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3">
        <v>41136</v>
      </c>
      <c r="B45826" s="16">
        <v>23090</v>
      </c>
      <c r="C45826">
        <v>98487.41</v>
      </c>
      <c r="D45826">
        <v>98487.75</v>
      </c>
      <c r="E45826">
        <v>7.37</v>
      </c>
      <c r="F45826">
        <v>7.37</v>
      </c>
      <c r="G45826" s="3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3">
        <v>41136</v>
      </c>
      <c r="B45827" s="16">
        <v>600</v>
      </c>
      <c r="C45827">
        <v>61704.28</v>
      </c>
      <c r="D45827">
        <v>61889.46</v>
      </c>
      <c r="E45827">
        <v>9.42</v>
      </c>
      <c r="F45827">
        <v>9.33</v>
      </c>
      <c r="G45827" s="3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3">
        <v>41136</v>
      </c>
      <c r="B45828" s="16">
        <v>460</v>
      </c>
      <c r="C45828">
        <v>97956.86</v>
      </c>
      <c r="D45828">
        <v>97952.24</v>
      </c>
      <c r="E45828">
        <v>7.29</v>
      </c>
      <c r="F45828">
        <v>7.28</v>
      </c>
      <c r="G45828" s="3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3">
        <v>41136</v>
      </c>
      <c r="B45829" s="16">
        <v>8575</v>
      </c>
      <c r="C45829">
        <v>92239.13</v>
      </c>
      <c r="D45829">
        <v>92218.6</v>
      </c>
      <c r="E45829">
        <v>7.46</v>
      </c>
      <c r="F45829">
        <v>7.47</v>
      </c>
      <c r="G45829" s="3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3">
        <v>41136</v>
      </c>
      <c r="B45830" s="16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3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3">
        <v>41136</v>
      </c>
      <c r="B45831" s="16">
        <v>17215</v>
      </c>
      <c r="C45831">
        <v>99615.45</v>
      </c>
      <c r="D45831">
        <v>99615.2</v>
      </c>
      <c r="E45831">
        <v>7.76</v>
      </c>
      <c r="F45831">
        <v>7.73</v>
      </c>
      <c r="G45831" s="3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3">
        <v>41136</v>
      </c>
      <c r="B45832" s="16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3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3">
        <v>41136</v>
      </c>
      <c r="B45833" s="16">
        <v>11155</v>
      </c>
      <c r="C45833">
        <v>95853.4</v>
      </c>
      <c r="D45833">
        <v>95840.18</v>
      </c>
      <c r="E45833">
        <v>7.18</v>
      </c>
      <c r="F45833">
        <v>7.19</v>
      </c>
      <c r="G45833" s="3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3">
        <v>41136</v>
      </c>
      <c r="B45834" s="16">
        <v>20722</v>
      </c>
      <c r="C45834">
        <v>88337.21</v>
      </c>
      <c r="D45834">
        <v>88337.65</v>
      </c>
      <c r="E45834">
        <v>7.96</v>
      </c>
      <c r="F45834">
        <v>7.94</v>
      </c>
      <c r="G45834" s="3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3">
        <v>41136</v>
      </c>
      <c r="B45835" s="16">
        <v>62066</v>
      </c>
      <c r="C45835">
        <v>75120.91</v>
      </c>
      <c r="D45835">
        <v>75216.92</v>
      </c>
      <c r="E45835">
        <v>8.83</v>
      </c>
      <c r="F45835">
        <v>8.81</v>
      </c>
      <c r="G45835" s="3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3">
        <v>41136</v>
      </c>
      <c r="B45836" s="16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3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3">
        <v>41136</v>
      </c>
      <c r="B45837" s="16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3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3">
        <v>41136</v>
      </c>
      <c r="B45838" s="16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3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3">
        <v>41136</v>
      </c>
      <c r="B45839" s="16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3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3">
        <v>41136</v>
      </c>
      <c r="B45840" s="16">
        <v>302804</v>
      </c>
      <c r="C45840">
        <v>90232.53</v>
      </c>
      <c r="D45840">
        <v>90232.28</v>
      </c>
      <c r="E45840">
        <v>7.73</v>
      </c>
      <c r="F45840">
        <v>7.76</v>
      </c>
      <c r="G45840" s="3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3">
        <v>41136</v>
      </c>
      <c r="B45841" s="16">
        <v>199568</v>
      </c>
      <c r="C45841">
        <v>97425.04</v>
      </c>
      <c r="D45841">
        <v>97422.96</v>
      </c>
      <c r="E45841">
        <v>7.24</v>
      </c>
      <c r="F45841">
        <v>7.25</v>
      </c>
      <c r="G45841" s="3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3">
        <v>41137</v>
      </c>
      <c r="B45842" s="16">
        <v>0</v>
      </c>
      <c r="C45842">
        <v>34081.53</v>
      </c>
      <c r="D45842">
        <v>33631.17</v>
      </c>
      <c r="E45842">
        <v>0</v>
      </c>
      <c r="F45842">
        <v>0</v>
      </c>
      <c r="G45842" s="3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3">
        <v>41137</v>
      </c>
      <c r="B45843" s="16">
        <v>0</v>
      </c>
      <c r="C45843">
        <v>48235.76</v>
      </c>
      <c r="D45843">
        <v>47749.35</v>
      </c>
      <c r="E45843">
        <v>0</v>
      </c>
      <c r="F45843">
        <v>0</v>
      </c>
      <c r="G45843" s="3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3">
        <v>41137</v>
      </c>
      <c r="B45844" s="16">
        <v>0</v>
      </c>
      <c r="C45844">
        <v>57629.37</v>
      </c>
      <c r="D45844">
        <v>57140.7</v>
      </c>
      <c r="E45844">
        <v>0</v>
      </c>
      <c r="F45844">
        <v>0</v>
      </c>
      <c r="G45844" s="3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3">
        <v>41137</v>
      </c>
      <c r="B45845" s="16">
        <v>0</v>
      </c>
      <c r="C45845">
        <v>30968.3</v>
      </c>
      <c r="D45845">
        <v>30522.71</v>
      </c>
      <c r="E45845">
        <v>0</v>
      </c>
      <c r="F45845">
        <v>0</v>
      </c>
      <c r="G45845" s="3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3">
        <v>41137</v>
      </c>
      <c r="B45846" s="16">
        <v>0</v>
      </c>
      <c r="C45846">
        <v>59052.22</v>
      </c>
      <c r="D45846">
        <v>58597.21</v>
      </c>
      <c r="E45846">
        <v>0</v>
      </c>
      <c r="F45846">
        <v>0</v>
      </c>
      <c r="G45846" s="3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3">
        <v>41137</v>
      </c>
      <c r="B45847" s="16">
        <v>0</v>
      </c>
      <c r="C45847">
        <v>60487.25</v>
      </c>
      <c r="D45847">
        <v>60062.49</v>
      </c>
      <c r="E45847">
        <v>0</v>
      </c>
      <c r="F45847">
        <v>0</v>
      </c>
      <c r="G45847" s="3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3">
        <v>41137</v>
      </c>
      <c r="B45848" s="16">
        <v>5</v>
      </c>
      <c r="C45848">
        <v>46911.92</v>
      </c>
      <c r="D45848">
        <v>46433.83</v>
      </c>
      <c r="E45848">
        <v>9.94</v>
      </c>
      <c r="F45848">
        <v>9.94</v>
      </c>
      <c r="G45848" s="3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3">
        <v>41137</v>
      </c>
      <c r="B45849" s="16">
        <v>0</v>
      </c>
      <c r="C45849">
        <v>63401.13</v>
      </c>
      <c r="D45849">
        <v>63041.23</v>
      </c>
      <c r="E45849">
        <v>0</v>
      </c>
      <c r="F45849">
        <v>0</v>
      </c>
      <c r="G45849" s="3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3">
        <v>41137</v>
      </c>
      <c r="B45850" s="16">
        <v>10</v>
      </c>
      <c r="C45850">
        <v>56284.03</v>
      </c>
      <c r="D45850">
        <v>55768.25</v>
      </c>
      <c r="E45850">
        <v>9.64</v>
      </c>
      <c r="F45850">
        <v>9.64</v>
      </c>
      <c r="G45850" s="3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3">
        <v>41137</v>
      </c>
      <c r="B45851" s="16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3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3">
        <v>41137</v>
      </c>
      <c r="B45852" s="16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3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3">
        <v>41137</v>
      </c>
      <c r="B45853" s="16">
        <v>50</v>
      </c>
      <c r="C45853">
        <v>66644.06</v>
      </c>
      <c r="D45853">
        <v>66282.39</v>
      </c>
      <c r="E45853">
        <v>9.32</v>
      </c>
      <c r="F45853">
        <v>9.32</v>
      </c>
      <c r="G45853" s="3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3">
        <v>41137</v>
      </c>
      <c r="B45854" s="16">
        <v>190</v>
      </c>
      <c r="C45854">
        <v>37437.08</v>
      </c>
      <c r="D45854">
        <v>36985.53</v>
      </c>
      <c r="E45854">
        <v>10.1</v>
      </c>
      <c r="F45854">
        <v>10.1</v>
      </c>
      <c r="G45854" s="3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3">
        <v>41137</v>
      </c>
      <c r="B45855" s="16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3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3">
        <v>41137</v>
      </c>
      <c r="B45856" s="16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3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3">
        <v>41137</v>
      </c>
      <c r="B45857" s="16">
        <v>200</v>
      </c>
      <c r="C45857">
        <v>71717.88</v>
      </c>
      <c r="D45857">
        <v>71416.86</v>
      </c>
      <c r="E45857">
        <v>9.11</v>
      </c>
      <c r="F45857">
        <v>9.11</v>
      </c>
      <c r="G45857" s="3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3">
        <v>41137</v>
      </c>
      <c r="B45858" s="16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3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3">
        <v>41137</v>
      </c>
      <c r="B45859" s="16">
        <v>425</v>
      </c>
      <c r="C45859">
        <v>77087.58</v>
      </c>
      <c r="D45859">
        <v>76781.19</v>
      </c>
      <c r="E45859">
        <v>8.89</v>
      </c>
      <c r="F45859">
        <v>8.84</v>
      </c>
      <c r="G45859" s="3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3">
        <v>41137</v>
      </c>
      <c r="B45860" s="16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3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3">
        <v>41137</v>
      </c>
      <c r="B45861" s="16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3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3">
        <v>41137</v>
      </c>
      <c r="B45862" s="16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3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3">
        <v>41137</v>
      </c>
      <c r="B45863" s="16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3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3">
        <v>41137</v>
      </c>
      <c r="B45864" s="16">
        <v>12090</v>
      </c>
      <c r="C45864">
        <v>98517.21</v>
      </c>
      <c r="D45864">
        <v>98513.62</v>
      </c>
      <c r="E45864">
        <v>7.39</v>
      </c>
      <c r="F45864">
        <v>7.38</v>
      </c>
      <c r="G45864" s="3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3">
        <v>41137</v>
      </c>
      <c r="B45865" s="16">
        <v>20330</v>
      </c>
      <c r="C45865">
        <v>97981.54</v>
      </c>
      <c r="D45865">
        <v>97971.7</v>
      </c>
      <c r="E45865">
        <v>7.32</v>
      </c>
      <c r="F45865">
        <v>7.33</v>
      </c>
      <c r="G45865" s="3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3">
        <v>41137</v>
      </c>
      <c r="B45866" s="16">
        <v>6915</v>
      </c>
      <c r="C45866">
        <v>92246.18</v>
      </c>
      <c r="D45866">
        <v>92139.47</v>
      </c>
      <c r="E45866">
        <v>7.56</v>
      </c>
      <c r="F45866">
        <v>7.59</v>
      </c>
      <c r="G45866" s="3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3">
        <v>41137</v>
      </c>
      <c r="B45867" s="16">
        <v>4465</v>
      </c>
      <c r="C45867">
        <v>45897.93</v>
      </c>
      <c r="D45867">
        <v>45415.59</v>
      </c>
      <c r="E45867">
        <v>9.85</v>
      </c>
      <c r="F45867">
        <v>9.92</v>
      </c>
      <c r="G45867" s="3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3">
        <v>41137</v>
      </c>
      <c r="B45868" s="16">
        <v>17730</v>
      </c>
      <c r="C45868">
        <v>99644.99</v>
      </c>
      <c r="D45868">
        <v>99645.14</v>
      </c>
      <c r="E45868">
        <v>7.74</v>
      </c>
      <c r="F45868">
        <v>7.73</v>
      </c>
      <c r="G45868" s="3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3">
        <v>41137</v>
      </c>
      <c r="B45869" s="16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3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3">
        <v>41137</v>
      </c>
      <c r="B45870" s="16">
        <v>46296</v>
      </c>
      <c r="C45870">
        <v>95868.85</v>
      </c>
      <c r="D45870">
        <v>95828.64</v>
      </c>
      <c r="E45870">
        <v>7.26</v>
      </c>
      <c r="F45870">
        <v>7.27</v>
      </c>
      <c r="G45870" s="3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3">
        <v>41137</v>
      </c>
      <c r="B45871" s="16">
        <v>5595</v>
      </c>
      <c r="C45871">
        <v>88364.07</v>
      </c>
      <c r="D45871">
        <v>88206.1</v>
      </c>
      <c r="E45871">
        <v>8.08</v>
      </c>
      <c r="F45871">
        <v>8.08</v>
      </c>
      <c r="G45871" s="3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3">
        <v>41137</v>
      </c>
      <c r="B45872" s="16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3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3">
        <v>41137</v>
      </c>
      <c r="B45873" s="16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3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3">
        <v>41137</v>
      </c>
      <c r="B45874" s="16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3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3">
        <v>41137</v>
      </c>
      <c r="B45875" s="16">
        <v>94615</v>
      </c>
      <c r="C45875">
        <v>99113.15</v>
      </c>
      <c r="D45875">
        <v>99110.88</v>
      </c>
      <c r="E45875">
        <v>7.52</v>
      </c>
      <c r="F45875">
        <v>7.53</v>
      </c>
      <c r="G45875" s="3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3">
        <v>41137</v>
      </c>
      <c r="B45876" s="16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3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3">
        <v>41137</v>
      </c>
      <c r="B45877" s="16">
        <v>655455</v>
      </c>
      <c r="C45877">
        <v>90259.27</v>
      </c>
      <c r="D45877">
        <v>90121.18</v>
      </c>
      <c r="E45877">
        <v>7.76</v>
      </c>
      <c r="F45877">
        <v>7.88</v>
      </c>
      <c r="G45877" s="3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3">
        <v>41137</v>
      </c>
      <c r="B45878" s="16">
        <v>456367</v>
      </c>
      <c r="C45878">
        <v>97452.1</v>
      </c>
      <c r="D45878">
        <v>97429.91</v>
      </c>
      <c r="E45878">
        <v>7.25</v>
      </c>
      <c r="F45878">
        <v>7.3</v>
      </c>
      <c r="G45878" s="3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3">
        <v>41138</v>
      </c>
      <c r="B45879" s="16">
        <v>0</v>
      </c>
      <c r="C45879">
        <v>33641.22</v>
      </c>
      <c r="D45879">
        <v>33887.14</v>
      </c>
      <c r="E45879">
        <v>0</v>
      </c>
      <c r="F45879">
        <v>0</v>
      </c>
      <c r="G45879" s="3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3">
        <v>41138</v>
      </c>
      <c r="B45880" s="16">
        <v>0</v>
      </c>
      <c r="C45880">
        <v>47763.62</v>
      </c>
      <c r="D45880">
        <v>48061.07</v>
      </c>
      <c r="E45880">
        <v>0</v>
      </c>
      <c r="F45880">
        <v>0</v>
      </c>
      <c r="G45880" s="3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3">
        <v>41138</v>
      </c>
      <c r="B45881" s="16">
        <v>0</v>
      </c>
      <c r="C45881">
        <v>57157.77</v>
      </c>
      <c r="D45881">
        <v>57320.7</v>
      </c>
      <c r="E45881">
        <v>0</v>
      </c>
      <c r="F45881">
        <v>0</v>
      </c>
      <c r="G45881" s="3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3">
        <v>41138</v>
      </c>
      <c r="B45882" s="16">
        <v>0</v>
      </c>
      <c r="C45882">
        <v>30531.83</v>
      </c>
      <c r="D45882">
        <v>30774.74</v>
      </c>
      <c r="E45882">
        <v>0</v>
      </c>
      <c r="F45882">
        <v>0</v>
      </c>
      <c r="G45882" s="3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3">
        <v>41138</v>
      </c>
      <c r="B45883" s="16">
        <v>0</v>
      </c>
      <c r="C45883">
        <v>58614.720000000001</v>
      </c>
      <c r="D45883">
        <v>58774.96</v>
      </c>
      <c r="E45883">
        <v>0</v>
      </c>
      <c r="F45883">
        <v>0</v>
      </c>
      <c r="G45883" s="3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3">
        <v>41138</v>
      </c>
      <c r="B45884" s="16">
        <v>50</v>
      </c>
      <c r="C45884">
        <v>60080.44</v>
      </c>
      <c r="D45884">
        <v>60237.78</v>
      </c>
      <c r="E45884">
        <v>9.5</v>
      </c>
      <c r="F45884">
        <v>9.5</v>
      </c>
      <c r="G45884" s="3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3">
        <v>41138</v>
      </c>
      <c r="B45885" s="16">
        <v>5</v>
      </c>
      <c r="C45885">
        <v>46447.7</v>
      </c>
      <c r="D45885">
        <v>46760.13</v>
      </c>
      <c r="E45885">
        <v>9.85</v>
      </c>
      <c r="F45885">
        <v>9.85</v>
      </c>
      <c r="G45885" s="3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3">
        <v>41138</v>
      </c>
      <c r="B45886" s="16">
        <v>5</v>
      </c>
      <c r="C45886">
        <v>63060.07</v>
      </c>
      <c r="D45886">
        <v>63113.87</v>
      </c>
      <c r="E45886">
        <v>9.43</v>
      </c>
      <c r="F45886">
        <v>9.43</v>
      </c>
      <c r="G45886" s="3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3">
        <v>41138</v>
      </c>
      <c r="B45887" s="16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3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3">
        <v>41138</v>
      </c>
      <c r="B45888" s="16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3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3">
        <v>41138</v>
      </c>
      <c r="B45889" s="16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3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3">
        <v>41138</v>
      </c>
      <c r="B45890" s="16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3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3">
        <v>41138</v>
      </c>
      <c r="B45891" s="16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3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3">
        <v>41138</v>
      </c>
      <c r="B45892" s="16">
        <v>4435</v>
      </c>
      <c r="C45892">
        <v>64700.3</v>
      </c>
      <c r="D45892">
        <v>64770.07</v>
      </c>
      <c r="E45892">
        <v>9.34</v>
      </c>
      <c r="F45892">
        <v>9.33</v>
      </c>
      <c r="G45892" s="3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3">
        <v>41138</v>
      </c>
      <c r="B45893" s="16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3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3">
        <v>41138</v>
      </c>
      <c r="B45894" s="16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3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3">
        <v>41138</v>
      </c>
      <c r="B45895" s="16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3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3">
        <v>41138</v>
      </c>
      <c r="B45896" s="16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3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3">
        <v>41138</v>
      </c>
      <c r="B45897" s="16">
        <v>2140</v>
      </c>
      <c r="C45897">
        <v>78748.88</v>
      </c>
      <c r="D45897">
        <v>78770.11</v>
      </c>
      <c r="E45897">
        <v>8.75</v>
      </c>
      <c r="F45897">
        <v>8.69</v>
      </c>
      <c r="G45897" s="3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3">
        <v>41138</v>
      </c>
      <c r="B45898" s="16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3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3">
        <v>41138</v>
      </c>
      <c r="B45899" s="16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3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3">
        <v>41138</v>
      </c>
      <c r="B45900" s="16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3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3">
        <v>41138</v>
      </c>
      <c r="B45901" s="16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3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3">
        <v>41138</v>
      </c>
      <c r="B45902" s="16">
        <v>7555</v>
      </c>
      <c r="C45902">
        <v>98000.97</v>
      </c>
      <c r="D45902">
        <v>98004.42</v>
      </c>
      <c r="E45902">
        <v>7.31</v>
      </c>
      <c r="F45902">
        <v>7.31</v>
      </c>
      <c r="G45902" s="3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3">
        <v>41138</v>
      </c>
      <c r="B45903" s="16">
        <v>5530</v>
      </c>
      <c r="C45903">
        <v>92167</v>
      </c>
      <c r="D45903">
        <v>92185.33</v>
      </c>
      <c r="E45903">
        <v>7.57</v>
      </c>
      <c r="F45903">
        <v>7.57</v>
      </c>
      <c r="G45903" s="3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3">
        <v>41138</v>
      </c>
      <c r="B45904" s="16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3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3">
        <v>41138</v>
      </c>
      <c r="B45905" s="16">
        <v>12947</v>
      </c>
      <c r="C45905">
        <v>99674.91</v>
      </c>
      <c r="D45905">
        <v>99674.71</v>
      </c>
      <c r="E45905">
        <v>7.75</v>
      </c>
      <c r="F45905">
        <v>7.73</v>
      </c>
      <c r="G45905" s="3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3">
        <v>41138</v>
      </c>
      <c r="B45906" s="16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3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3">
        <v>41138</v>
      </c>
      <c r="B45907" s="16">
        <v>33107</v>
      </c>
      <c r="C45907">
        <v>95857.27</v>
      </c>
      <c r="D45907">
        <v>95871.51</v>
      </c>
      <c r="E45907">
        <v>7.26</v>
      </c>
      <c r="F45907">
        <v>7.26</v>
      </c>
      <c r="G45907" s="3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3">
        <v>41138</v>
      </c>
      <c r="B45908" s="16">
        <v>12030</v>
      </c>
      <c r="C45908">
        <v>88232.46</v>
      </c>
      <c r="D45908">
        <v>88233.3</v>
      </c>
      <c r="E45908">
        <v>8.07</v>
      </c>
      <c r="F45908">
        <v>8.08</v>
      </c>
      <c r="G45908" s="3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3">
        <v>41138</v>
      </c>
      <c r="B45909" s="16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3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3">
        <v>41138</v>
      </c>
      <c r="B45910" s="16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3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3">
        <v>41138</v>
      </c>
      <c r="B45911" s="16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3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3">
        <v>41138</v>
      </c>
      <c r="B45912" s="16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3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3">
        <v>41138</v>
      </c>
      <c r="B45913" s="16">
        <v>43050</v>
      </c>
      <c r="C45913">
        <v>94129.99</v>
      </c>
      <c r="D45913">
        <v>94143.32</v>
      </c>
      <c r="E45913">
        <v>7.34</v>
      </c>
      <c r="F45913">
        <v>7.33</v>
      </c>
      <c r="G45913" s="3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3">
        <v>41138</v>
      </c>
      <c r="B45914" s="16">
        <v>397097</v>
      </c>
      <c r="C45914">
        <v>90148.11</v>
      </c>
      <c r="D45914">
        <v>90159.71</v>
      </c>
      <c r="E45914">
        <v>7.88</v>
      </c>
      <c r="F45914">
        <v>7.87</v>
      </c>
      <c r="G45914" s="3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3">
        <v>41138</v>
      </c>
      <c r="B45915" s="16">
        <v>369620</v>
      </c>
      <c r="C45915">
        <v>97459.02</v>
      </c>
      <c r="D45915">
        <v>97467.14</v>
      </c>
      <c r="E45915">
        <v>7.28</v>
      </c>
      <c r="F45915">
        <v>7.29</v>
      </c>
      <c r="G45915" s="3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3">
        <v>41141</v>
      </c>
      <c r="B45916" s="16">
        <v>0</v>
      </c>
      <c r="C45916">
        <v>33897.29</v>
      </c>
      <c r="D45916">
        <v>33484.370000000003</v>
      </c>
      <c r="E45916">
        <v>0</v>
      </c>
      <c r="F45916">
        <v>0</v>
      </c>
      <c r="G45916" s="3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3">
        <v>41141</v>
      </c>
      <c r="B45917" s="16">
        <v>0</v>
      </c>
      <c r="C45917">
        <v>48075.46</v>
      </c>
      <c r="D45917">
        <v>47615.22</v>
      </c>
      <c r="E45917">
        <v>0</v>
      </c>
      <c r="F45917">
        <v>0</v>
      </c>
      <c r="G45917" s="3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3">
        <v>41141</v>
      </c>
      <c r="B45918" s="16">
        <v>0</v>
      </c>
      <c r="C45918">
        <v>57337.87</v>
      </c>
      <c r="D45918">
        <v>57011.03</v>
      </c>
      <c r="E45918">
        <v>0</v>
      </c>
      <c r="F45918">
        <v>0</v>
      </c>
      <c r="G45918" s="3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3">
        <v>41141</v>
      </c>
      <c r="B45919" s="16">
        <v>0</v>
      </c>
      <c r="C45919">
        <v>30783.96</v>
      </c>
      <c r="D45919">
        <v>30375.56</v>
      </c>
      <c r="E45919">
        <v>0</v>
      </c>
      <c r="F45919">
        <v>0</v>
      </c>
      <c r="G45919" s="3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3">
        <v>41141</v>
      </c>
      <c r="B45920" s="16">
        <v>0</v>
      </c>
      <c r="C45920">
        <v>58792.56</v>
      </c>
      <c r="D45920">
        <v>58452.67</v>
      </c>
      <c r="E45920">
        <v>0</v>
      </c>
      <c r="F45920">
        <v>0</v>
      </c>
      <c r="G45920" s="3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3">
        <v>41141</v>
      </c>
      <c r="B45921" s="16">
        <v>0</v>
      </c>
      <c r="C45921">
        <v>60255.82</v>
      </c>
      <c r="D45921">
        <v>59910.1</v>
      </c>
      <c r="E45921">
        <v>0</v>
      </c>
      <c r="F45921">
        <v>0</v>
      </c>
      <c r="G45921" s="3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3">
        <v>41141</v>
      </c>
      <c r="B45922" s="16">
        <v>5</v>
      </c>
      <c r="C45922">
        <v>46774.13</v>
      </c>
      <c r="D45922">
        <v>46298.21</v>
      </c>
      <c r="E45922">
        <v>9.99</v>
      </c>
      <c r="F45922">
        <v>9.99</v>
      </c>
      <c r="G45922" s="3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3">
        <v>41141</v>
      </c>
      <c r="B45923" s="16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3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3">
        <v>41141</v>
      </c>
      <c r="B45924" s="16">
        <v>5</v>
      </c>
      <c r="C45924">
        <v>55966.98</v>
      </c>
      <c r="D45924">
        <v>55647.98</v>
      </c>
      <c r="E45924">
        <v>9.69</v>
      </c>
      <c r="F45924">
        <v>9.69</v>
      </c>
      <c r="G45924" s="3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3">
        <v>41141</v>
      </c>
      <c r="B45925" s="16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3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3">
        <v>41141</v>
      </c>
      <c r="B45926" s="16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3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3">
        <v>41141</v>
      </c>
      <c r="B45927" s="16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3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3">
        <v>41141</v>
      </c>
      <c r="B45928" s="16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3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3">
        <v>41141</v>
      </c>
      <c r="B45929" s="16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3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3">
        <v>41141</v>
      </c>
      <c r="B45930" s="16">
        <v>100</v>
      </c>
      <c r="C45930">
        <v>41150.15</v>
      </c>
      <c r="D45930">
        <v>40702.11</v>
      </c>
      <c r="E45930">
        <v>10.11</v>
      </c>
      <c r="F45930">
        <v>10.11</v>
      </c>
      <c r="G45930" s="3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3">
        <v>41141</v>
      </c>
      <c r="B45931" s="16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3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3">
        <v>41141</v>
      </c>
      <c r="B45932" s="16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3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3">
        <v>41141</v>
      </c>
      <c r="B45933" s="16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3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3">
        <v>41141</v>
      </c>
      <c r="B45934" s="16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3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3">
        <v>41141</v>
      </c>
      <c r="B45935" s="16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3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3">
        <v>41141</v>
      </c>
      <c r="B45936" s="16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3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3">
        <v>41141</v>
      </c>
      <c r="B45937" s="16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3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3">
        <v>41141</v>
      </c>
      <c r="B45938" s="16">
        <v>115</v>
      </c>
      <c r="C45938">
        <v>98572.67</v>
      </c>
      <c r="D45938">
        <v>98571.16</v>
      </c>
      <c r="E45938">
        <v>7.4</v>
      </c>
      <c r="F45938">
        <v>7.37</v>
      </c>
      <c r="G45938" s="3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3">
        <v>41141</v>
      </c>
      <c r="B45939" s="16">
        <v>9210</v>
      </c>
      <c r="C45939">
        <v>98033.77</v>
      </c>
      <c r="D45939">
        <v>98026.71</v>
      </c>
      <c r="E45939">
        <v>7.31</v>
      </c>
      <c r="F45939">
        <v>7.33</v>
      </c>
      <c r="G45939" s="3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3">
        <v>41141</v>
      </c>
      <c r="B45940" s="16">
        <v>8875</v>
      </c>
      <c r="C45940">
        <v>92212.94</v>
      </c>
      <c r="D45940">
        <v>92173.95</v>
      </c>
      <c r="E45940">
        <v>7.55</v>
      </c>
      <c r="F45940">
        <v>7.61</v>
      </c>
      <c r="G45940" s="3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3">
        <v>41141</v>
      </c>
      <c r="B45941" s="16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3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3">
        <v>41141</v>
      </c>
      <c r="B45942" s="16">
        <v>9241</v>
      </c>
      <c r="C45942">
        <v>99704.56</v>
      </c>
      <c r="D45942">
        <v>99704.97</v>
      </c>
      <c r="E45942">
        <v>7.74</v>
      </c>
      <c r="F45942">
        <v>7.73</v>
      </c>
      <c r="G45942" s="3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3">
        <v>41141</v>
      </c>
      <c r="B45943" s="16">
        <v>22560</v>
      </c>
      <c r="C45943">
        <v>86378.07</v>
      </c>
      <c r="D45943">
        <v>86276.14</v>
      </c>
      <c r="E45943">
        <v>8.27</v>
      </c>
      <c r="F45943">
        <v>8.33</v>
      </c>
      <c r="G45943" s="3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3">
        <v>41141</v>
      </c>
      <c r="B45944" s="16">
        <v>13716</v>
      </c>
      <c r="C45944">
        <v>95900.22</v>
      </c>
      <c r="D45944">
        <v>95882.03</v>
      </c>
      <c r="E45944">
        <v>7.26</v>
      </c>
      <c r="F45944">
        <v>7.28</v>
      </c>
      <c r="G45944" s="3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3">
        <v>41141</v>
      </c>
      <c r="B45945" s="16">
        <v>5250</v>
      </c>
      <c r="C45945">
        <v>88259.73</v>
      </c>
      <c r="D45945">
        <v>88181.82</v>
      </c>
      <c r="E45945">
        <v>8.07</v>
      </c>
      <c r="F45945">
        <v>8.15</v>
      </c>
      <c r="G45945" s="3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3">
        <v>41141</v>
      </c>
      <c r="B45946" s="16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3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3">
        <v>41141</v>
      </c>
      <c r="B45947" s="16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3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3">
        <v>41141</v>
      </c>
      <c r="B45948" s="16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3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3">
        <v>41141</v>
      </c>
      <c r="B45949" s="16">
        <v>11750</v>
      </c>
      <c r="C45949">
        <v>99171.33</v>
      </c>
      <c r="D45949">
        <v>99170.66</v>
      </c>
      <c r="E45949">
        <v>7.51</v>
      </c>
      <c r="F45949">
        <v>7.52</v>
      </c>
      <c r="G45949" s="3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3">
        <v>41141</v>
      </c>
      <c r="B45950" s="16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3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3">
        <v>41141</v>
      </c>
      <c r="B45951" s="16">
        <v>246136</v>
      </c>
      <c r="C45951">
        <v>90186.71</v>
      </c>
      <c r="D45951">
        <v>90118.35</v>
      </c>
      <c r="E45951">
        <v>7.88</v>
      </c>
      <c r="F45951">
        <v>7.93</v>
      </c>
      <c r="G45951" s="3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3">
        <v>41141</v>
      </c>
      <c r="B45952" s="16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3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3">
        <v>41142</v>
      </c>
      <c r="B45953" s="16">
        <v>0</v>
      </c>
      <c r="C45953">
        <v>33494.410000000003</v>
      </c>
      <c r="D45953">
        <v>33773.69</v>
      </c>
      <c r="E45953">
        <v>0</v>
      </c>
      <c r="F45953">
        <v>0</v>
      </c>
      <c r="G45953" s="3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3">
        <v>41142</v>
      </c>
      <c r="B45954" s="16">
        <v>0</v>
      </c>
      <c r="C45954">
        <v>47629.5</v>
      </c>
      <c r="D45954">
        <v>47857.5</v>
      </c>
      <c r="E45954">
        <v>0</v>
      </c>
      <c r="F45954">
        <v>0</v>
      </c>
      <c r="G45954" s="3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3">
        <v>41142</v>
      </c>
      <c r="B45955" s="16">
        <v>0</v>
      </c>
      <c r="C45955">
        <v>57028.13</v>
      </c>
      <c r="D45955">
        <v>57203.15</v>
      </c>
      <c r="E45955">
        <v>0</v>
      </c>
      <c r="F45955">
        <v>0</v>
      </c>
      <c r="G45955" s="3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3">
        <v>41142</v>
      </c>
      <c r="B45956" s="16">
        <v>0</v>
      </c>
      <c r="C45956">
        <v>30384.67</v>
      </c>
      <c r="D45956">
        <v>30660.47</v>
      </c>
      <c r="E45956">
        <v>0</v>
      </c>
      <c r="F45956">
        <v>0</v>
      </c>
      <c r="G45956" s="3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3">
        <v>41142</v>
      </c>
      <c r="B45957" s="16">
        <v>0</v>
      </c>
      <c r="C45957">
        <v>58470.2</v>
      </c>
      <c r="D45957">
        <v>58661.03</v>
      </c>
      <c r="E45957">
        <v>0</v>
      </c>
      <c r="F45957">
        <v>0</v>
      </c>
      <c r="G45957" s="3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3">
        <v>41142</v>
      </c>
      <c r="B45958" s="16">
        <v>0</v>
      </c>
      <c r="C45958">
        <v>59928.07</v>
      </c>
      <c r="D45958">
        <v>60127.67</v>
      </c>
      <c r="E45958">
        <v>0</v>
      </c>
      <c r="F45958">
        <v>0</v>
      </c>
      <c r="G45958" s="3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3">
        <v>41142</v>
      </c>
      <c r="B45959" s="16">
        <v>5</v>
      </c>
      <c r="C45959">
        <v>46312.09</v>
      </c>
      <c r="D45959">
        <v>46520.44</v>
      </c>
      <c r="E45959">
        <v>9.93</v>
      </c>
      <c r="F45959">
        <v>9.93</v>
      </c>
      <c r="G45959" s="3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3">
        <v>41142</v>
      </c>
      <c r="B45960" s="16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3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3">
        <v>41142</v>
      </c>
      <c r="B45961" s="16">
        <v>5</v>
      </c>
      <c r="C45961">
        <v>55664.67</v>
      </c>
      <c r="D45961">
        <v>55829.38</v>
      </c>
      <c r="E45961">
        <v>9.64</v>
      </c>
      <c r="F45961">
        <v>9.64</v>
      </c>
      <c r="G45961" s="3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3">
        <v>41142</v>
      </c>
      <c r="B45962" s="16">
        <v>45</v>
      </c>
      <c r="C45962">
        <v>50222.26</v>
      </c>
      <c r="D45962">
        <v>50495.13</v>
      </c>
      <c r="E45962">
        <v>9.76</v>
      </c>
      <c r="F45962">
        <v>9.76</v>
      </c>
      <c r="G45962" s="3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3">
        <v>41142</v>
      </c>
      <c r="B45963" s="16">
        <v>125</v>
      </c>
      <c r="C45963">
        <v>69425.94</v>
      </c>
      <c r="D45963">
        <v>69586.37</v>
      </c>
      <c r="E45963">
        <v>9.23</v>
      </c>
      <c r="F45963">
        <v>9.23</v>
      </c>
      <c r="G45963" s="3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3">
        <v>41142</v>
      </c>
      <c r="B45964" s="16">
        <v>200</v>
      </c>
      <c r="C45964">
        <v>66125.94</v>
      </c>
      <c r="D45964">
        <v>66296.89</v>
      </c>
      <c r="E45964">
        <v>9.34</v>
      </c>
      <c r="F45964">
        <v>9.34</v>
      </c>
      <c r="G45964" s="3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5" s="3">
        <v>41142</v>
      </c>
      <c r="B45965" s="16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3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3">
        <v>41142</v>
      </c>
      <c r="B45966" s="16">
        <v>1380</v>
      </c>
      <c r="C45966">
        <v>64560.21</v>
      </c>
      <c r="D45966">
        <v>64735.74</v>
      </c>
      <c r="E45966">
        <v>9.39</v>
      </c>
      <c r="F45966">
        <v>9.39</v>
      </c>
      <c r="G45966" s="3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3">
        <v>41142</v>
      </c>
      <c r="B45967" s="16">
        <v>65</v>
      </c>
      <c r="C45967">
        <v>40714.32</v>
      </c>
      <c r="D45967">
        <v>41064.28</v>
      </c>
      <c r="E45967">
        <v>10.01</v>
      </c>
      <c r="F45967">
        <v>10.01</v>
      </c>
      <c r="G45967" s="3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3">
        <v>41142</v>
      </c>
      <c r="B45968" s="16">
        <v>1360</v>
      </c>
      <c r="C45968">
        <v>71235.83</v>
      </c>
      <c r="D45968">
        <v>71390.23</v>
      </c>
      <c r="E45968">
        <v>9.19</v>
      </c>
      <c r="F45968">
        <v>9.19</v>
      </c>
      <c r="G45968" s="3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3">
        <v>41142</v>
      </c>
      <c r="B45969" s="16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3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3">
        <v>41142</v>
      </c>
      <c r="B45970" s="16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3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3">
        <v>41142</v>
      </c>
      <c r="B45971" s="16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3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3">
        <v>41142</v>
      </c>
      <c r="B45972" s="16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3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3">
        <v>41142</v>
      </c>
      <c r="B45973" s="16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3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3">
        <v>41142</v>
      </c>
      <c r="B45974" s="16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3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3">
        <v>41142</v>
      </c>
      <c r="B45975" s="16">
        <v>1055</v>
      </c>
      <c r="C45975">
        <v>98600.72</v>
      </c>
      <c r="D45975">
        <v>98598.98</v>
      </c>
      <c r="E45975">
        <v>7.38</v>
      </c>
      <c r="F45975">
        <v>7.37</v>
      </c>
      <c r="G45975" s="3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3">
        <v>41142</v>
      </c>
      <c r="B45976" s="16">
        <v>5055</v>
      </c>
      <c r="C45976">
        <v>98056.11</v>
      </c>
      <c r="D45976">
        <v>98056.77</v>
      </c>
      <c r="E45976">
        <v>7.33</v>
      </c>
      <c r="F45976">
        <v>7.32</v>
      </c>
      <c r="G45976" s="3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3">
        <v>41142</v>
      </c>
      <c r="B45977" s="16">
        <v>17779</v>
      </c>
      <c r="C45977">
        <v>92201.59</v>
      </c>
      <c r="D45977">
        <v>92219.75</v>
      </c>
      <c r="E45977">
        <v>7.64</v>
      </c>
      <c r="F45977">
        <v>7.6</v>
      </c>
      <c r="G45977" s="3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3">
        <v>41142</v>
      </c>
      <c r="B45978" s="16">
        <v>11485</v>
      </c>
      <c r="C45978">
        <v>45222.66</v>
      </c>
      <c r="D45978">
        <v>45501.24</v>
      </c>
      <c r="E45978">
        <v>10.01</v>
      </c>
      <c r="F45978">
        <v>9.92</v>
      </c>
      <c r="G45978" s="3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3">
        <v>41142</v>
      </c>
      <c r="B45979" s="16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3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3">
        <v>41142</v>
      </c>
      <c r="B45980" s="16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3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3">
        <v>41142</v>
      </c>
      <c r="B45981" s="16">
        <v>16627</v>
      </c>
      <c r="C45981">
        <v>95910.79</v>
      </c>
      <c r="D45981">
        <v>95908.74</v>
      </c>
      <c r="E45981">
        <v>7.3</v>
      </c>
      <c r="F45981">
        <v>7.27</v>
      </c>
      <c r="G45981" s="3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3">
        <v>41142</v>
      </c>
      <c r="B45982" s="16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3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3">
        <v>41142</v>
      </c>
      <c r="B45983" s="16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3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3">
        <v>41142</v>
      </c>
      <c r="B45984" s="16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3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3">
        <v>41142</v>
      </c>
      <c r="B45985" s="16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3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3">
        <v>41142</v>
      </c>
      <c r="B45986" s="16">
        <v>3721</v>
      </c>
      <c r="C45986">
        <v>99200.4</v>
      </c>
      <c r="D45986">
        <v>99200.68</v>
      </c>
      <c r="E45986">
        <v>7.5</v>
      </c>
      <c r="F45986">
        <v>7.476</v>
      </c>
      <c r="G45986" s="3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3">
        <v>41142</v>
      </c>
      <c r="B45987" s="16">
        <v>69866</v>
      </c>
      <c r="C45987">
        <v>94183.09</v>
      </c>
      <c r="D45987">
        <v>94181.36</v>
      </c>
      <c r="E45987">
        <v>7.37</v>
      </c>
      <c r="F45987">
        <v>7.36</v>
      </c>
      <c r="G45987" s="3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3">
        <v>41142</v>
      </c>
      <c r="B45988" s="16">
        <v>433246</v>
      </c>
      <c r="C45988">
        <v>90145.38</v>
      </c>
      <c r="D45988">
        <v>90179.73</v>
      </c>
      <c r="E45988">
        <v>7.95</v>
      </c>
      <c r="F45988">
        <v>7.9</v>
      </c>
      <c r="G45988" s="3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3">
        <v>41142</v>
      </c>
      <c r="B45989" s="16">
        <v>519445</v>
      </c>
      <c r="C45989">
        <v>97513.72</v>
      </c>
      <c r="D45989">
        <v>97515.02</v>
      </c>
      <c r="E45989">
        <v>7.31</v>
      </c>
      <c r="F45989">
        <v>7.3</v>
      </c>
      <c r="G45989" s="3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3">
        <v>41143</v>
      </c>
      <c r="B45990" s="16">
        <v>0</v>
      </c>
      <c r="C45990">
        <v>33783.78</v>
      </c>
      <c r="D45990">
        <v>33510.07</v>
      </c>
      <c r="E45990">
        <v>0</v>
      </c>
      <c r="F45990">
        <v>0</v>
      </c>
      <c r="G45990" s="3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3">
        <v>41143</v>
      </c>
      <c r="B45991" s="16">
        <v>0</v>
      </c>
      <c r="C45991">
        <v>47871.8</v>
      </c>
      <c r="D45991">
        <v>47627.33</v>
      </c>
      <c r="E45991">
        <v>0</v>
      </c>
      <c r="F45991">
        <v>0</v>
      </c>
      <c r="G45991" s="3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3">
        <v>41143</v>
      </c>
      <c r="B45992" s="16">
        <v>0</v>
      </c>
      <c r="C45992">
        <v>57220.24</v>
      </c>
      <c r="D45992">
        <v>57021.14</v>
      </c>
      <c r="E45992">
        <v>0</v>
      </c>
      <c r="F45992">
        <v>0</v>
      </c>
      <c r="G45992" s="3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3">
        <v>41143</v>
      </c>
      <c r="B45993" s="16">
        <v>0</v>
      </c>
      <c r="C45993">
        <v>30669.63</v>
      </c>
      <c r="D45993">
        <v>30398.880000000001</v>
      </c>
      <c r="E45993">
        <v>0</v>
      </c>
      <c r="F45993">
        <v>0</v>
      </c>
      <c r="G45993" s="3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3">
        <v>41143</v>
      </c>
      <c r="B45994" s="16">
        <v>0</v>
      </c>
      <c r="C45994">
        <v>58678.559999999998</v>
      </c>
      <c r="D45994">
        <v>58464.27</v>
      </c>
      <c r="E45994">
        <v>0</v>
      </c>
      <c r="F45994">
        <v>0</v>
      </c>
      <c r="G45994" s="3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3">
        <v>41143</v>
      </c>
      <c r="B45995" s="16">
        <v>0</v>
      </c>
      <c r="C45995">
        <v>60145.64</v>
      </c>
      <c r="D45995">
        <v>59923.199999999997</v>
      </c>
      <c r="E45995">
        <v>0</v>
      </c>
      <c r="F45995">
        <v>0</v>
      </c>
      <c r="G45995" s="3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3">
        <v>41143</v>
      </c>
      <c r="B45996" s="16">
        <v>5</v>
      </c>
      <c r="C45996">
        <v>46534.34</v>
      </c>
      <c r="D45996">
        <v>46299.19</v>
      </c>
      <c r="E45996">
        <v>10</v>
      </c>
      <c r="F45996">
        <v>10</v>
      </c>
      <c r="G45996" s="3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3">
        <v>41143</v>
      </c>
      <c r="B45997" s="16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3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3">
        <v>41143</v>
      </c>
      <c r="B45998" s="16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3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3">
        <v>41143</v>
      </c>
      <c r="B45999" s="16">
        <v>20</v>
      </c>
      <c r="C45999">
        <v>50510.22</v>
      </c>
      <c r="D45999">
        <v>50244.61</v>
      </c>
      <c r="E45999">
        <v>9.84</v>
      </c>
      <c r="F45999">
        <v>9.84</v>
      </c>
      <c r="G45999" s="3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3">
        <v>41143</v>
      </c>
      <c r="B46000" s="16">
        <v>525</v>
      </c>
      <c r="C46000">
        <v>69607.16</v>
      </c>
      <c r="D46000">
        <v>69401.95</v>
      </c>
      <c r="E46000">
        <v>9.26</v>
      </c>
      <c r="F46000">
        <v>9.31</v>
      </c>
      <c r="G46000" s="3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3">
        <v>41143</v>
      </c>
      <c r="B46001" s="16">
        <v>50</v>
      </c>
      <c r="C46001">
        <v>66316.7</v>
      </c>
      <c r="D46001">
        <v>66097.67</v>
      </c>
      <c r="E46001">
        <v>9.42</v>
      </c>
      <c r="F46001">
        <v>9.42</v>
      </c>
      <c r="G46001" s="3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3">
        <v>41143</v>
      </c>
      <c r="B46002" s="16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3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3">
        <v>41143</v>
      </c>
      <c r="B46003" s="16">
        <v>105</v>
      </c>
      <c r="C46003">
        <v>64755.08</v>
      </c>
      <c r="D46003">
        <v>64501.48</v>
      </c>
      <c r="E46003">
        <v>9.48</v>
      </c>
      <c r="F46003">
        <v>9.48</v>
      </c>
      <c r="G46003" s="3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3">
        <v>41143</v>
      </c>
      <c r="B46004" s="16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3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3">
        <v>41143</v>
      </c>
      <c r="B46005" s="16">
        <v>90</v>
      </c>
      <c r="C46005">
        <v>71411.56</v>
      </c>
      <c r="D46005">
        <v>71214.12</v>
      </c>
      <c r="E46005">
        <v>9.23</v>
      </c>
      <c r="F46005">
        <v>9.23</v>
      </c>
      <c r="G46005" s="3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3">
        <v>41143</v>
      </c>
      <c r="B46006" s="16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3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3">
        <v>41143</v>
      </c>
      <c r="B46007" s="16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3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3">
        <v>41143</v>
      </c>
      <c r="B46008" s="16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3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3">
        <v>41143</v>
      </c>
      <c r="B46009" s="16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3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3">
        <v>41143</v>
      </c>
      <c r="B46010" s="16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3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3">
        <v>41143</v>
      </c>
      <c r="B46011" s="16">
        <v>2335</v>
      </c>
      <c r="C46011">
        <v>61603.91</v>
      </c>
      <c r="D46011">
        <v>61368.02</v>
      </c>
      <c r="E46011">
        <v>9.56</v>
      </c>
      <c r="F46011">
        <v>9.58</v>
      </c>
      <c r="G46011" s="3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3">
        <v>41143</v>
      </c>
      <c r="B46012" s="16">
        <v>11490</v>
      </c>
      <c r="C46012">
        <v>98628.44</v>
      </c>
      <c r="D46012">
        <v>98626.81</v>
      </c>
      <c r="E46012">
        <v>7.37</v>
      </c>
      <c r="F46012">
        <v>7.37</v>
      </c>
      <c r="G46012" s="3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3">
        <v>41143</v>
      </c>
      <c r="B46013" s="16">
        <v>21405</v>
      </c>
      <c r="C46013">
        <v>98086.07</v>
      </c>
      <c r="D46013">
        <v>98081.76</v>
      </c>
      <c r="E46013">
        <v>7.33</v>
      </c>
      <c r="F46013">
        <v>7.34</v>
      </c>
      <c r="G46013" s="3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3">
        <v>41143</v>
      </c>
      <c r="B46014" s="16">
        <v>46486</v>
      </c>
      <c r="C46014">
        <v>92247.31</v>
      </c>
      <c r="D46014">
        <v>92208.71</v>
      </c>
      <c r="E46014">
        <v>7.62</v>
      </c>
      <c r="F46014">
        <v>7.64</v>
      </c>
      <c r="G46014" s="3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3">
        <v>41143</v>
      </c>
      <c r="B46015" s="16">
        <v>4236</v>
      </c>
      <c r="C46015">
        <v>45514.84</v>
      </c>
      <c r="D46015">
        <v>45243.28</v>
      </c>
      <c r="E46015">
        <v>9.93</v>
      </c>
      <c r="F46015">
        <v>9.99</v>
      </c>
      <c r="G46015" s="3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3">
        <v>41143</v>
      </c>
      <c r="B46016" s="16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3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3">
        <v>41143</v>
      </c>
      <c r="B46017" s="16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3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3">
        <v>41143</v>
      </c>
      <c r="B46018" s="16">
        <v>52723</v>
      </c>
      <c r="C46018">
        <v>95937.4</v>
      </c>
      <c r="D46018">
        <v>95924.87</v>
      </c>
      <c r="E46018">
        <v>7.28</v>
      </c>
      <c r="F46018">
        <v>7.3</v>
      </c>
      <c r="G46018" s="3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3">
        <v>41143</v>
      </c>
      <c r="B46019" s="16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3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3">
        <v>41143</v>
      </c>
      <c r="B46020" s="16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3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3">
        <v>41143</v>
      </c>
      <c r="B46021" s="16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3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3">
        <v>41143</v>
      </c>
      <c r="B46022" s="16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3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3">
        <v>41143</v>
      </c>
      <c r="B46023" s="16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3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3">
        <v>41143</v>
      </c>
      <c r="B46024" s="16">
        <v>122030</v>
      </c>
      <c r="C46024">
        <v>94209.5</v>
      </c>
      <c r="D46024">
        <v>94178.34</v>
      </c>
      <c r="E46024">
        <v>7.36</v>
      </c>
      <c r="F46024">
        <v>7.4</v>
      </c>
      <c r="G46024" s="3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3">
        <v>41143</v>
      </c>
      <c r="B46025" s="16">
        <v>283436</v>
      </c>
      <c r="C46025">
        <v>90206.68</v>
      </c>
      <c r="D46025">
        <v>90161.54</v>
      </c>
      <c r="E46025">
        <v>7.92</v>
      </c>
      <c r="F46025">
        <v>7.94</v>
      </c>
      <c r="G46025" s="3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3">
        <v>41143</v>
      </c>
      <c r="B46026" s="16">
        <v>287928</v>
      </c>
      <c r="C46026">
        <v>97544.16</v>
      </c>
      <c r="D46026">
        <v>97539.08</v>
      </c>
      <c r="E46026">
        <v>7.29</v>
      </c>
      <c r="F46026">
        <v>7.31</v>
      </c>
      <c r="G46026" s="3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3">
        <v>41144</v>
      </c>
      <c r="B46027" s="16">
        <v>0</v>
      </c>
      <c r="C46027">
        <v>33520.07</v>
      </c>
      <c r="D46027">
        <v>33660.86</v>
      </c>
      <c r="E46027">
        <v>0</v>
      </c>
      <c r="F46027">
        <v>0</v>
      </c>
      <c r="G46027" s="3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3">
        <v>41144</v>
      </c>
      <c r="B46028" s="16">
        <v>0</v>
      </c>
      <c r="C46028">
        <v>47641.54</v>
      </c>
      <c r="D46028">
        <v>47621.55</v>
      </c>
      <c r="E46028">
        <v>0</v>
      </c>
      <c r="F46028">
        <v>0</v>
      </c>
      <c r="G46028" s="3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3">
        <v>41144</v>
      </c>
      <c r="B46029" s="16">
        <v>0</v>
      </c>
      <c r="C46029">
        <v>57038.16</v>
      </c>
      <c r="D46029">
        <v>57042.04</v>
      </c>
      <c r="E46029">
        <v>0</v>
      </c>
      <c r="F46029">
        <v>0</v>
      </c>
      <c r="G46029" s="3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3">
        <v>41144</v>
      </c>
      <c r="B46030" s="16">
        <v>0</v>
      </c>
      <c r="C46030">
        <v>30407.95</v>
      </c>
      <c r="D46030">
        <v>30546.85</v>
      </c>
      <c r="E46030">
        <v>0</v>
      </c>
      <c r="F46030">
        <v>0</v>
      </c>
      <c r="G46030" s="3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3">
        <v>41144</v>
      </c>
      <c r="B46031" s="16">
        <v>0</v>
      </c>
      <c r="C46031">
        <v>58481.72</v>
      </c>
      <c r="D46031">
        <v>58485.63</v>
      </c>
      <c r="E46031">
        <v>0</v>
      </c>
      <c r="F46031">
        <v>0</v>
      </c>
      <c r="G46031" s="3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3">
        <v>41144</v>
      </c>
      <c r="B46032" s="16">
        <v>0</v>
      </c>
      <c r="C46032">
        <v>59941.08</v>
      </c>
      <c r="D46032">
        <v>59945.03</v>
      </c>
      <c r="E46032">
        <v>0</v>
      </c>
      <c r="F46032">
        <v>0</v>
      </c>
      <c r="G46032" s="3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3">
        <v>41144</v>
      </c>
      <c r="B46033" s="16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3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3">
        <v>41144</v>
      </c>
      <c r="B46034" s="16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3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3">
        <v>41144</v>
      </c>
      <c r="B46035" s="16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3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3">
        <v>41144</v>
      </c>
      <c r="B46036" s="16">
        <v>10</v>
      </c>
      <c r="C46036">
        <v>50259.6</v>
      </c>
      <c r="D46036">
        <v>50263.33</v>
      </c>
      <c r="E46036">
        <v>9.81</v>
      </c>
      <c r="F46036">
        <v>9.84</v>
      </c>
      <c r="G46036" s="3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3">
        <v>41144</v>
      </c>
      <c r="B46037" s="16">
        <v>10</v>
      </c>
      <c r="C46037">
        <v>69422.66</v>
      </c>
      <c r="D46037">
        <v>69400.45</v>
      </c>
      <c r="E46037">
        <v>9.32</v>
      </c>
      <c r="F46037">
        <v>9.32</v>
      </c>
      <c r="G46037" s="3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3">
        <v>41144</v>
      </c>
      <c r="B46038" s="16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3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3">
        <v>41144</v>
      </c>
      <c r="B46039" s="16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3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3">
        <v>41144</v>
      </c>
      <c r="B46040" s="16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3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3">
        <v>41144</v>
      </c>
      <c r="B46041" s="16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3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3">
        <v>41144</v>
      </c>
      <c r="B46042" s="16">
        <v>420</v>
      </c>
      <c r="C46042">
        <v>71235.37</v>
      </c>
      <c r="D46042">
        <v>71214.03</v>
      </c>
      <c r="E46042">
        <v>9.24</v>
      </c>
      <c r="F46042">
        <v>9.24</v>
      </c>
      <c r="G46042" s="3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3">
        <v>41144</v>
      </c>
      <c r="B46043" s="16">
        <v>150</v>
      </c>
      <c r="C46043">
        <v>76666.73</v>
      </c>
      <c r="D46043">
        <v>76604.55</v>
      </c>
      <c r="E46043">
        <v>8.98</v>
      </c>
      <c r="F46043">
        <v>8.98</v>
      </c>
      <c r="G46043" s="3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3">
        <v>41144</v>
      </c>
      <c r="B46044" s="16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3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3">
        <v>41144</v>
      </c>
      <c r="B46045" s="16">
        <v>0</v>
      </c>
      <c r="C46045">
        <v>78585.77</v>
      </c>
      <c r="D46045">
        <v>78514.97</v>
      </c>
      <c r="E46045">
        <v>0</v>
      </c>
      <c r="F46045">
        <v>0</v>
      </c>
      <c r="G46045" s="3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3">
        <v>41144</v>
      </c>
      <c r="B46046" s="16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3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3">
        <v>41144</v>
      </c>
      <c r="B46047" s="16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3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3">
        <v>41144</v>
      </c>
      <c r="B46048" s="16">
        <v>3192</v>
      </c>
      <c r="C46048">
        <v>61386.33</v>
      </c>
      <c r="D46048">
        <v>61390.3</v>
      </c>
      <c r="E46048">
        <v>9.57</v>
      </c>
      <c r="F46048">
        <v>9.58</v>
      </c>
      <c r="G46048" s="3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3">
        <v>41144</v>
      </c>
      <c r="B46049" s="16">
        <v>100</v>
      </c>
      <c r="C46049">
        <v>98656.24</v>
      </c>
      <c r="D46049">
        <v>98654.64</v>
      </c>
      <c r="E46049">
        <v>7.37</v>
      </c>
      <c r="F46049">
        <v>7.41</v>
      </c>
      <c r="G46049" s="3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3">
        <v>41144</v>
      </c>
      <c r="B46050" s="16">
        <v>22205</v>
      </c>
      <c r="C46050">
        <v>98111.03</v>
      </c>
      <c r="D46050">
        <v>98106.83</v>
      </c>
      <c r="E46050">
        <v>7.34</v>
      </c>
      <c r="F46050">
        <v>7.34</v>
      </c>
      <c r="G46050" s="3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3">
        <v>41144</v>
      </c>
      <c r="B46051" s="16">
        <v>8270</v>
      </c>
      <c r="C46051">
        <v>92236.23</v>
      </c>
      <c r="D46051">
        <v>92197.95</v>
      </c>
      <c r="E46051">
        <v>7.63</v>
      </c>
      <c r="F46051">
        <v>7.67</v>
      </c>
      <c r="G46051" s="3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3">
        <v>41144</v>
      </c>
      <c r="B46052" s="16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3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3">
        <v>41144</v>
      </c>
      <c r="B46053" s="16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3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3">
        <v>41144</v>
      </c>
      <c r="B46054" s="16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3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3">
        <v>41144</v>
      </c>
      <c r="B46055" s="16">
        <v>7765</v>
      </c>
      <c r="C46055">
        <v>95953.49</v>
      </c>
      <c r="D46055">
        <v>95935.91</v>
      </c>
      <c r="E46055">
        <v>7.3</v>
      </c>
      <c r="F46055">
        <v>7.32</v>
      </c>
      <c r="G46055" s="3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3">
        <v>41144</v>
      </c>
      <c r="B46056" s="16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3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3">
        <v>41144</v>
      </c>
      <c r="B46057" s="16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3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3">
        <v>41144</v>
      </c>
      <c r="B46058" s="16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3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3">
        <v>41144</v>
      </c>
      <c r="B46059" s="16">
        <v>23949</v>
      </c>
      <c r="C46059">
        <v>99259.72</v>
      </c>
      <c r="D46059">
        <v>99260.33</v>
      </c>
      <c r="E46059">
        <v>7.47</v>
      </c>
      <c r="F46059">
        <v>7.47</v>
      </c>
      <c r="G46059" s="3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3">
        <v>41144</v>
      </c>
      <c r="B46060" s="16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3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3">
        <v>41144</v>
      </c>
      <c r="B46061" s="16">
        <v>44956</v>
      </c>
      <c r="C46061">
        <v>94206.44</v>
      </c>
      <c r="D46061">
        <v>94175.62</v>
      </c>
      <c r="E46061">
        <v>7.36</v>
      </c>
      <c r="F46061">
        <v>7.43</v>
      </c>
      <c r="G46061" s="3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3">
        <v>41144</v>
      </c>
      <c r="B46062" s="16">
        <v>236187</v>
      </c>
      <c r="C46062">
        <v>90188.44</v>
      </c>
      <c r="D46062">
        <v>90154.94</v>
      </c>
      <c r="E46062">
        <v>7.94</v>
      </c>
      <c r="F46062">
        <v>7.96</v>
      </c>
      <c r="G46062" s="3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3">
        <v>41144</v>
      </c>
      <c r="B46063" s="16">
        <v>329588</v>
      </c>
      <c r="C46063">
        <v>97568.19</v>
      </c>
      <c r="D46063">
        <v>97566.39</v>
      </c>
      <c r="E46063">
        <v>7.3</v>
      </c>
      <c r="F46063">
        <v>7.32</v>
      </c>
      <c r="G46063" s="3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3">
        <v>41145</v>
      </c>
      <c r="B46064" s="16">
        <v>0</v>
      </c>
      <c r="C46064">
        <v>33670.9</v>
      </c>
      <c r="D46064">
        <v>34021.29</v>
      </c>
      <c r="E46064">
        <v>0</v>
      </c>
      <c r="F46064">
        <v>0</v>
      </c>
      <c r="G46064" s="3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3">
        <v>41145</v>
      </c>
      <c r="B46065" s="16">
        <v>0</v>
      </c>
      <c r="C46065">
        <v>47635.76</v>
      </c>
      <c r="D46065">
        <v>47935.040000000001</v>
      </c>
      <c r="E46065">
        <v>0</v>
      </c>
      <c r="F46065">
        <v>0</v>
      </c>
      <c r="G46065" s="3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3">
        <v>41145</v>
      </c>
      <c r="B46066" s="16">
        <v>0</v>
      </c>
      <c r="C46066">
        <v>57059.06</v>
      </c>
      <c r="D46066">
        <v>57354.63</v>
      </c>
      <c r="E46066">
        <v>0</v>
      </c>
      <c r="F46066">
        <v>0</v>
      </c>
      <c r="G46066" s="3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3">
        <v>41145</v>
      </c>
      <c r="B46067" s="16">
        <v>0</v>
      </c>
      <c r="C46067">
        <v>30555.97</v>
      </c>
      <c r="D46067">
        <v>30902.23</v>
      </c>
      <c r="E46067">
        <v>0</v>
      </c>
      <c r="F46067">
        <v>0</v>
      </c>
      <c r="G46067" s="3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3">
        <v>41145</v>
      </c>
      <c r="B46068" s="16">
        <v>0</v>
      </c>
      <c r="C46068">
        <v>58503.08</v>
      </c>
      <c r="D46068">
        <v>58802.98</v>
      </c>
      <c r="E46068">
        <v>0</v>
      </c>
      <c r="F46068">
        <v>0</v>
      </c>
      <c r="G46068" s="3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3">
        <v>41145</v>
      </c>
      <c r="B46069" s="16">
        <v>0</v>
      </c>
      <c r="C46069">
        <v>59962.92</v>
      </c>
      <c r="D46069">
        <v>60263.38</v>
      </c>
      <c r="E46069">
        <v>0</v>
      </c>
      <c r="F46069">
        <v>0</v>
      </c>
      <c r="G46069" s="3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3">
        <v>41145</v>
      </c>
      <c r="B46070" s="16">
        <v>5</v>
      </c>
      <c r="C46070">
        <v>46296.53</v>
      </c>
      <c r="D46070">
        <v>46572.9</v>
      </c>
      <c r="E46070">
        <v>9.93</v>
      </c>
      <c r="F46070">
        <v>9.93</v>
      </c>
      <c r="G46070" s="3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3">
        <v>41145</v>
      </c>
      <c r="B46071" s="16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3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3">
        <v>41145</v>
      </c>
      <c r="B46072" s="16">
        <v>10</v>
      </c>
      <c r="C46072">
        <v>55693.78</v>
      </c>
      <c r="D46072">
        <v>55987.35</v>
      </c>
      <c r="E46072">
        <v>9.61</v>
      </c>
      <c r="F46072">
        <v>9.61</v>
      </c>
      <c r="G46072" s="3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3">
        <v>41145</v>
      </c>
      <c r="B46073" s="16">
        <v>100</v>
      </c>
      <c r="C46073">
        <v>50278.33</v>
      </c>
      <c r="D46073">
        <v>50618.66</v>
      </c>
      <c r="E46073">
        <v>9.74</v>
      </c>
      <c r="F46073">
        <v>9.74</v>
      </c>
      <c r="G46073" s="3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3">
        <v>41145</v>
      </c>
      <c r="B46074" s="16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3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3">
        <v>41145</v>
      </c>
      <c r="B46075" s="16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3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3">
        <v>41145</v>
      </c>
      <c r="B46076" s="16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3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3">
        <v>41145</v>
      </c>
      <c r="B46077" s="16">
        <v>50</v>
      </c>
      <c r="C46077">
        <v>64600.99</v>
      </c>
      <c r="D46077">
        <v>64890.92</v>
      </c>
      <c r="E46077">
        <v>9.36</v>
      </c>
      <c r="F46077">
        <v>9.36</v>
      </c>
      <c r="G46077" s="3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3">
        <v>41145</v>
      </c>
      <c r="B46078" s="16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3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3">
        <v>41145</v>
      </c>
      <c r="B46079" s="16">
        <v>590</v>
      </c>
      <c r="C46079">
        <v>71235.28</v>
      </c>
      <c r="D46079">
        <v>71439.56</v>
      </c>
      <c r="E46079">
        <v>9.16</v>
      </c>
      <c r="F46079">
        <v>9.16</v>
      </c>
      <c r="G46079" s="3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3">
        <v>41145</v>
      </c>
      <c r="B46080" s="16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3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3">
        <v>41145</v>
      </c>
      <c r="B46081" s="16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3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3">
        <v>41145</v>
      </c>
      <c r="B46082" s="16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3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3">
        <v>41145</v>
      </c>
      <c r="B46083" s="16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3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3">
        <v>41145</v>
      </c>
      <c r="B46084" s="16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3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3">
        <v>41145</v>
      </c>
      <c r="B46085" s="16">
        <v>2165</v>
      </c>
      <c r="C46085">
        <v>61408.62</v>
      </c>
      <c r="D46085">
        <v>61712.13</v>
      </c>
      <c r="E46085">
        <v>9.52</v>
      </c>
      <c r="F46085">
        <v>9.48</v>
      </c>
      <c r="G46085" s="3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3">
        <v>41145</v>
      </c>
      <c r="B46086" s="16">
        <v>15485</v>
      </c>
      <c r="C46086">
        <v>98684.08</v>
      </c>
      <c r="D46086">
        <v>98680.09</v>
      </c>
      <c r="E46086">
        <v>7.36</v>
      </c>
      <c r="F46086">
        <v>7.37</v>
      </c>
      <c r="G46086" s="3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3">
        <v>41145</v>
      </c>
      <c r="B46087" s="16">
        <v>14625</v>
      </c>
      <c r="C46087">
        <v>98136.11</v>
      </c>
      <c r="D46087">
        <v>98129.55</v>
      </c>
      <c r="E46087">
        <v>7.38</v>
      </c>
      <c r="F46087">
        <v>7.34</v>
      </c>
      <c r="G46087" s="3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3">
        <v>41145</v>
      </c>
      <c r="B46088" s="16">
        <v>7709</v>
      </c>
      <c r="C46088">
        <v>92225.46</v>
      </c>
      <c r="D46088">
        <v>92225</v>
      </c>
      <c r="E46088">
        <v>7.67</v>
      </c>
      <c r="F46088">
        <v>7.68</v>
      </c>
      <c r="G46088" s="3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3">
        <v>41145</v>
      </c>
      <c r="B46089" s="16">
        <v>5515</v>
      </c>
      <c r="C46089">
        <v>45342.48</v>
      </c>
      <c r="D46089">
        <v>45656.05</v>
      </c>
      <c r="E46089">
        <v>9.92</v>
      </c>
      <c r="F46089">
        <v>9.89</v>
      </c>
      <c r="G46089" s="3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3">
        <v>41145</v>
      </c>
      <c r="B46090" s="16">
        <v>8085</v>
      </c>
      <c r="C46090">
        <v>99823.91</v>
      </c>
      <c r="D46090">
        <v>99824.42</v>
      </c>
      <c r="E46090">
        <v>7.66</v>
      </c>
      <c r="F46090">
        <v>7.64</v>
      </c>
      <c r="G46090" s="3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3">
        <v>41145</v>
      </c>
      <c r="B46091" s="16">
        <v>16749</v>
      </c>
      <c r="C46091">
        <v>86296.08</v>
      </c>
      <c r="D46091">
        <v>86341.68</v>
      </c>
      <c r="E46091">
        <v>8.36</v>
      </c>
      <c r="F46091">
        <v>8.33</v>
      </c>
      <c r="G46091" s="3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3">
        <v>41145</v>
      </c>
      <c r="B46092" s="16">
        <v>22566</v>
      </c>
      <c r="C46092">
        <v>95964.54</v>
      </c>
      <c r="D46092">
        <v>95957.59</v>
      </c>
      <c r="E46092">
        <v>7.33</v>
      </c>
      <c r="F46092">
        <v>7.33</v>
      </c>
      <c r="G46092" s="3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3">
        <v>41145</v>
      </c>
      <c r="B46093" s="16">
        <v>30332</v>
      </c>
      <c r="C46093">
        <v>88212.25</v>
      </c>
      <c r="D46093">
        <v>88226.5</v>
      </c>
      <c r="E46093">
        <v>8.19</v>
      </c>
      <c r="F46093">
        <v>8.18</v>
      </c>
      <c r="G46093" s="3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3">
        <v>41145</v>
      </c>
      <c r="B46094" s="16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3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3">
        <v>41145</v>
      </c>
      <c r="B46095" s="16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3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3">
        <v>41145</v>
      </c>
      <c r="B46096" s="16">
        <v>101071</v>
      </c>
      <c r="C46096">
        <v>82262.59</v>
      </c>
      <c r="D46096">
        <v>82354.28</v>
      </c>
      <c r="E46096">
        <v>8.66</v>
      </c>
      <c r="F46096">
        <v>8.6</v>
      </c>
      <c r="G46096" s="3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3">
        <v>41145</v>
      </c>
      <c r="B46097" s="16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3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3">
        <v>41145</v>
      </c>
      <c r="B46098" s="16">
        <v>92635</v>
      </c>
      <c r="C46098">
        <v>94203.72</v>
      </c>
      <c r="D46098">
        <v>94180.5</v>
      </c>
      <c r="E46098">
        <v>7.45</v>
      </c>
      <c r="F46098">
        <v>7.45</v>
      </c>
      <c r="G46098" s="3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3">
        <v>41145</v>
      </c>
      <c r="B46099" s="16">
        <v>305591</v>
      </c>
      <c r="C46099">
        <v>90181.84</v>
      </c>
      <c r="D46099">
        <v>90182.34</v>
      </c>
      <c r="E46099">
        <v>7.95</v>
      </c>
      <c r="F46099">
        <v>7.95</v>
      </c>
      <c r="G46099" s="3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3">
        <v>41145</v>
      </c>
      <c r="B46100" s="16">
        <v>1023619</v>
      </c>
      <c r="C46100">
        <v>97595.5</v>
      </c>
      <c r="D46100">
        <v>97587.43</v>
      </c>
      <c r="E46100">
        <v>7.31</v>
      </c>
      <c r="F46100">
        <v>7.32</v>
      </c>
      <c r="G46100" s="3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3">
        <v>41148</v>
      </c>
      <c r="B46101" s="16">
        <v>0</v>
      </c>
      <c r="C46101">
        <v>34031.46</v>
      </c>
      <c r="D46101">
        <v>34139.199999999997</v>
      </c>
      <c r="E46101">
        <v>0</v>
      </c>
      <c r="F46101">
        <v>0</v>
      </c>
      <c r="G46101" s="3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3">
        <v>41148</v>
      </c>
      <c r="B46102" s="16">
        <v>0</v>
      </c>
      <c r="C46102">
        <v>47949.36</v>
      </c>
      <c r="D46102">
        <v>48236.79</v>
      </c>
      <c r="E46102">
        <v>0</v>
      </c>
      <c r="F46102">
        <v>0</v>
      </c>
      <c r="G46102" s="3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3">
        <v>41148</v>
      </c>
      <c r="B46103" s="16">
        <v>0</v>
      </c>
      <c r="C46103">
        <v>57371.77</v>
      </c>
      <c r="D46103">
        <v>57604.87</v>
      </c>
      <c r="E46103">
        <v>0</v>
      </c>
      <c r="F46103">
        <v>0</v>
      </c>
      <c r="G46103" s="3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3">
        <v>41148</v>
      </c>
      <c r="B46104" s="16">
        <v>0</v>
      </c>
      <c r="C46104">
        <v>30911.46</v>
      </c>
      <c r="D46104">
        <v>31017.86</v>
      </c>
      <c r="E46104">
        <v>0</v>
      </c>
      <c r="F46104">
        <v>0</v>
      </c>
      <c r="G46104" s="3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3">
        <v>41148</v>
      </c>
      <c r="B46105" s="16">
        <v>0</v>
      </c>
      <c r="C46105">
        <v>58820.55</v>
      </c>
      <c r="D46105">
        <v>59059.1</v>
      </c>
      <c r="E46105">
        <v>0</v>
      </c>
      <c r="F46105">
        <v>0</v>
      </c>
      <c r="G46105" s="3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3">
        <v>41148</v>
      </c>
      <c r="B46106" s="16">
        <v>0</v>
      </c>
      <c r="C46106">
        <v>60281.39</v>
      </c>
      <c r="D46106">
        <v>60521.66</v>
      </c>
      <c r="E46106">
        <v>0</v>
      </c>
      <c r="F46106">
        <v>0</v>
      </c>
      <c r="G46106" s="3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3">
        <v>41148</v>
      </c>
      <c r="B46107" s="16">
        <v>5</v>
      </c>
      <c r="C46107">
        <v>46586.82</v>
      </c>
      <c r="D46107">
        <v>46899.27</v>
      </c>
      <c r="E46107">
        <v>9.84</v>
      </c>
      <c r="F46107">
        <v>9.84</v>
      </c>
      <c r="G46107" s="3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3">
        <v>41148</v>
      </c>
      <c r="B46108" s="16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3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3">
        <v>41148</v>
      </c>
      <c r="B46109" s="16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3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3">
        <v>41148</v>
      </c>
      <c r="B46110" s="16">
        <v>350</v>
      </c>
      <c r="C46110">
        <v>50633.78</v>
      </c>
      <c r="D46110">
        <v>50874.45</v>
      </c>
      <c r="E46110">
        <v>9.67</v>
      </c>
      <c r="F46110">
        <v>9.67</v>
      </c>
      <c r="G46110" s="3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3">
        <v>41148</v>
      </c>
      <c r="B46111" s="16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3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3">
        <v>41148</v>
      </c>
      <c r="B46112" s="16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3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3">
        <v>41148</v>
      </c>
      <c r="B46113" s="16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3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3">
        <v>41148</v>
      </c>
      <c r="B46114" s="16">
        <v>0</v>
      </c>
      <c r="C46114">
        <v>64910.31</v>
      </c>
      <c r="D46114">
        <v>65023</v>
      </c>
      <c r="E46114">
        <v>0</v>
      </c>
      <c r="F46114">
        <v>0</v>
      </c>
      <c r="G46114" s="3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3">
        <v>41148</v>
      </c>
      <c r="B46115" s="16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3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3">
        <v>41148</v>
      </c>
      <c r="B46116" s="16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3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3">
        <v>41148</v>
      </c>
      <c r="B46117" s="16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3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3">
        <v>41148</v>
      </c>
      <c r="B46118" s="16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3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3">
        <v>41148</v>
      </c>
      <c r="B46119" s="16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3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3">
        <v>41148</v>
      </c>
      <c r="B46120" s="16">
        <v>5</v>
      </c>
      <c r="C46120">
        <v>80538.17</v>
      </c>
      <c r="D46120">
        <v>80656.11</v>
      </c>
      <c r="E46120">
        <v>8.65</v>
      </c>
      <c r="F46120">
        <v>8.65</v>
      </c>
      <c r="G46120" s="3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3">
        <v>41148</v>
      </c>
      <c r="B46121" s="16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3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3">
        <v>41148</v>
      </c>
      <c r="B46122" s="16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3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3">
        <v>41148</v>
      </c>
      <c r="B46123" s="16">
        <v>510</v>
      </c>
      <c r="C46123">
        <v>98709.58</v>
      </c>
      <c r="D46123">
        <v>98715.37</v>
      </c>
      <c r="E46123">
        <v>7.34</v>
      </c>
      <c r="F46123">
        <v>7.33</v>
      </c>
      <c r="G46123" s="3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3">
        <v>41148</v>
      </c>
      <c r="B46124" s="16">
        <v>29010</v>
      </c>
      <c r="C46124">
        <v>98158.87</v>
      </c>
      <c r="D46124">
        <v>98169.19</v>
      </c>
      <c r="E46124">
        <v>7.31</v>
      </c>
      <c r="F46124">
        <v>7.31</v>
      </c>
      <c r="G46124" s="3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3">
        <v>41148</v>
      </c>
      <c r="B46125" s="16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3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3">
        <v>41148</v>
      </c>
      <c r="B46126" s="16">
        <v>14590</v>
      </c>
      <c r="C46126">
        <v>92252.56</v>
      </c>
      <c r="D46126">
        <v>92308.18</v>
      </c>
      <c r="E46126">
        <v>7.65</v>
      </c>
      <c r="F46126">
        <v>7.6</v>
      </c>
      <c r="G46126" s="3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3">
        <v>41148</v>
      </c>
      <c r="B46127" s="16">
        <v>7621</v>
      </c>
      <c r="C46127">
        <v>99854.25</v>
      </c>
      <c r="D46127">
        <v>99854.22</v>
      </c>
      <c r="E46127">
        <v>7.63</v>
      </c>
      <c r="F46127">
        <v>7.63</v>
      </c>
      <c r="G46127" s="3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3">
        <v>41148</v>
      </c>
      <c r="B46128" s="16">
        <v>15851</v>
      </c>
      <c r="C46128">
        <v>86367.48</v>
      </c>
      <c r="D46128">
        <v>86485.92</v>
      </c>
      <c r="E46128">
        <v>8.33</v>
      </c>
      <c r="F46128">
        <v>8.25</v>
      </c>
      <c r="G46128" s="3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3">
        <v>41148</v>
      </c>
      <c r="B46129" s="16">
        <v>12285</v>
      </c>
      <c r="C46129">
        <v>95986.26</v>
      </c>
      <c r="D46129">
        <v>96010.45</v>
      </c>
      <c r="E46129">
        <v>7.28</v>
      </c>
      <c r="F46129">
        <v>7.25</v>
      </c>
      <c r="G46129" s="3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3">
        <v>41148</v>
      </c>
      <c r="B46130" s="16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3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3">
        <v>41148</v>
      </c>
      <c r="B46131" s="16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3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3">
        <v>41148</v>
      </c>
      <c r="B46132" s="16">
        <v>48780</v>
      </c>
      <c r="C46132">
        <v>74977.2</v>
      </c>
      <c r="D46132">
        <v>75164.61</v>
      </c>
      <c r="E46132">
        <v>9.01</v>
      </c>
      <c r="F46132">
        <v>8.92</v>
      </c>
      <c r="G46132" s="3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3">
        <v>41148</v>
      </c>
      <c r="B46133" s="16">
        <v>64401</v>
      </c>
      <c r="C46133">
        <v>82378.89</v>
      </c>
      <c r="D46133">
        <v>82523.98</v>
      </c>
      <c r="E46133">
        <v>8.6</v>
      </c>
      <c r="F46133">
        <v>8.52</v>
      </c>
      <c r="G46133" s="3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3">
        <v>41148</v>
      </c>
      <c r="B46134" s="16">
        <v>31165</v>
      </c>
      <c r="C46134">
        <v>99316.7</v>
      </c>
      <c r="D46134">
        <v>99319.32</v>
      </c>
      <c r="E46134">
        <v>7.44</v>
      </c>
      <c r="F46134">
        <v>7.42</v>
      </c>
      <c r="G46134" s="3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3">
        <v>41148</v>
      </c>
      <c r="B46135" s="16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3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3">
        <v>41148</v>
      </c>
      <c r="B46136" s="16">
        <v>258205</v>
      </c>
      <c r="C46136">
        <v>90209.29</v>
      </c>
      <c r="D46136">
        <v>90288.5</v>
      </c>
      <c r="E46136">
        <v>7.93</v>
      </c>
      <c r="F46136">
        <v>7.87</v>
      </c>
      <c r="G46136" s="3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3">
        <v>41148</v>
      </c>
      <c r="B46137" s="16">
        <v>531724</v>
      </c>
      <c r="C46137">
        <v>97616.59</v>
      </c>
      <c r="D46137">
        <v>97627.25</v>
      </c>
      <c r="E46137">
        <v>7.32</v>
      </c>
      <c r="F46137">
        <v>7.26</v>
      </c>
      <c r="G46137" s="3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3">
        <v>41149</v>
      </c>
      <c r="B46138" s="16">
        <v>0</v>
      </c>
      <c r="C46138">
        <v>34149.410000000003</v>
      </c>
      <c r="D46138">
        <v>34327.94</v>
      </c>
      <c r="E46138">
        <v>0</v>
      </c>
      <c r="F46138">
        <v>0</v>
      </c>
      <c r="G46138" s="3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3">
        <v>41149</v>
      </c>
      <c r="B46139" s="16">
        <v>0</v>
      </c>
      <c r="C46139">
        <v>48251.22</v>
      </c>
      <c r="D46139">
        <v>48426.55</v>
      </c>
      <c r="E46139">
        <v>0</v>
      </c>
      <c r="F46139">
        <v>0</v>
      </c>
      <c r="G46139" s="3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3">
        <v>41149</v>
      </c>
      <c r="B46140" s="16">
        <v>0</v>
      </c>
      <c r="C46140">
        <v>57622.1</v>
      </c>
      <c r="D46140">
        <v>57753.52</v>
      </c>
      <c r="E46140">
        <v>0</v>
      </c>
      <c r="F46140">
        <v>0</v>
      </c>
      <c r="G46140" s="3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3">
        <v>41149</v>
      </c>
      <c r="B46141" s="16">
        <v>0</v>
      </c>
      <c r="C46141">
        <v>31027.14</v>
      </c>
      <c r="D46141">
        <v>31203.63</v>
      </c>
      <c r="E46141">
        <v>0</v>
      </c>
      <c r="F46141">
        <v>0</v>
      </c>
      <c r="G46141" s="3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3">
        <v>41149</v>
      </c>
      <c r="B46142" s="16">
        <v>0</v>
      </c>
      <c r="C46142">
        <v>59076.76</v>
      </c>
      <c r="D46142">
        <v>59205.97</v>
      </c>
      <c r="E46142">
        <v>0</v>
      </c>
      <c r="F46142">
        <v>0</v>
      </c>
      <c r="G46142" s="3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3">
        <v>41149</v>
      </c>
      <c r="B46143" s="16">
        <v>0</v>
      </c>
      <c r="C46143">
        <v>60539.76</v>
      </c>
      <c r="D46143">
        <v>60666.58</v>
      </c>
      <c r="E46143">
        <v>0</v>
      </c>
      <c r="F46143">
        <v>0</v>
      </c>
      <c r="G46143" s="3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3">
        <v>41149</v>
      </c>
      <c r="B46144" s="16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3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3">
        <v>41149</v>
      </c>
      <c r="B46145" s="16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3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3">
        <v>41149</v>
      </c>
      <c r="B46146" s="16">
        <v>30</v>
      </c>
      <c r="C46146">
        <v>56251.06</v>
      </c>
      <c r="D46146">
        <v>56384.44</v>
      </c>
      <c r="E46146">
        <v>9.5</v>
      </c>
      <c r="F46146">
        <v>9.5</v>
      </c>
      <c r="G46146" s="3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3">
        <v>41149</v>
      </c>
      <c r="B46147" s="16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3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3">
        <v>41149</v>
      </c>
      <c r="B46148" s="16">
        <v>225</v>
      </c>
      <c r="C46148">
        <v>50889.67</v>
      </c>
      <c r="D46148">
        <v>50995.07</v>
      </c>
      <c r="E46148">
        <v>9.64</v>
      </c>
      <c r="F46148">
        <v>9.64</v>
      </c>
      <c r="G46148" s="3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3">
        <v>41149</v>
      </c>
      <c r="B46149" s="16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3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3">
        <v>41149</v>
      </c>
      <c r="B46150" s="16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3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3">
        <v>41149</v>
      </c>
      <c r="B46151" s="16">
        <v>235</v>
      </c>
      <c r="C46151">
        <v>65042.45</v>
      </c>
      <c r="D46151">
        <v>65224.31</v>
      </c>
      <c r="E46151">
        <v>9.32</v>
      </c>
      <c r="F46151">
        <v>9.26</v>
      </c>
      <c r="G46151" s="3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3">
        <v>41149</v>
      </c>
      <c r="B46152" s="16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3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3">
        <v>41149</v>
      </c>
      <c r="B46153" s="16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3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3">
        <v>41149</v>
      </c>
      <c r="B46154" s="16">
        <v>0</v>
      </c>
      <c r="C46154">
        <v>73454.47</v>
      </c>
      <c r="D46154">
        <v>73592.87</v>
      </c>
      <c r="E46154">
        <v>0</v>
      </c>
      <c r="F46154">
        <v>0</v>
      </c>
      <c r="G46154" s="3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3">
        <v>41149</v>
      </c>
      <c r="B46155" s="16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3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3">
        <v>41149</v>
      </c>
      <c r="B46156" s="16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3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3">
        <v>41149</v>
      </c>
      <c r="B46157" s="16">
        <v>0</v>
      </c>
      <c r="C46157">
        <v>80680.23</v>
      </c>
      <c r="D46157">
        <v>80825.009999999995</v>
      </c>
      <c r="E46157">
        <v>0</v>
      </c>
      <c r="F46157">
        <v>0</v>
      </c>
      <c r="G46157" s="3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3">
        <v>41149</v>
      </c>
      <c r="B46158" s="16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3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3">
        <v>41149</v>
      </c>
      <c r="B46159" s="16">
        <v>2520</v>
      </c>
      <c r="C46159">
        <v>61993.65</v>
      </c>
      <c r="D46159">
        <v>62117.97</v>
      </c>
      <c r="E46159">
        <v>9.39</v>
      </c>
      <c r="F46159">
        <v>9.36</v>
      </c>
      <c r="G46159" s="3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3">
        <v>41149</v>
      </c>
      <c r="B46160" s="16">
        <v>10700</v>
      </c>
      <c r="C46160">
        <v>98744.9</v>
      </c>
      <c r="D46160">
        <v>98748.05</v>
      </c>
      <c r="E46160">
        <v>7.32</v>
      </c>
      <c r="F46160">
        <v>7.327</v>
      </c>
      <c r="G46160" s="3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3">
        <v>41149</v>
      </c>
      <c r="B46161" s="16">
        <v>23370</v>
      </c>
      <c r="C46161">
        <v>98198.55</v>
      </c>
      <c r="D46161">
        <v>98203.76</v>
      </c>
      <c r="E46161">
        <v>7.27</v>
      </c>
      <c r="F46161">
        <v>7.28</v>
      </c>
      <c r="G46161" s="3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3">
        <v>41149</v>
      </c>
      <c r="B46162" s="16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3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3">
        <v>41149</v>
      </c>
      <c r="B46163" s="16">
        <v>9595</v>
      </c>
      <c r="C46163">
        <v>92335.79</v>
      </c>
      <c r="D46163">
        <v>92391.06</v>
      </c>
      <c r="E46163">
        <v>7.59</v>
      </c>
      <c r="F46163">
        <v>7.55</v>
      </c>
      <c r="G46163" s="3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3">
        <v>41149</v>
      </c>
      <c r="B46164" s="16">
        <v>5210</v>
      </c>
      <c r="C46164">
        <v>99884.09</v>
      </c>
      <c r="D46164">
        <v>99884.02</v>
      </c>
      <c r="E46164">
        <v>7.585</v>
      </c>
      <c r="F46164">
        <v>7.6</v>
      </c>
      <c r="G46164" s="3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3">
        <v>41149</v>
      </c>
      <c r="B46165" s="16">
        <v>49345</v>
      </c>
      <c r="C46165">
        <v>96039.17</v>
      </c>
      <c r="D46165">
        <v>96057.83</v>
      </c>
      <c r="E46165">
        <v>7.28</v>
      </c>
      <c r="F46165">
        <v>7.24</v>
      </c>
      <c r="G46165" s="3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3">
        <v>41149</v>
      </c>
      <c r="B46166" s="16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3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3">
        <v>41149</v>
      </c>
      <c r="B46167" s="16">
        <v>6115</v>
      </c>
      <c r="C46167">
        <v>88384.18</v>
      </c>
      <c r="D46167">
        <v>88488.75</v>
      </c>
      <c r="E46167">
        <v>8.06</v>
      </c>
      <c r="F46167">
        <v>8.02</v>
      </c>
      <c r="G46167" s="3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3">
        <v>41149</v>
      </c>
      <c r="B46168" s="16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3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3">
        <v>41149</v>
      </c>
      <c r="B46169" s="16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3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3">
        <v>41149</v>
      </c>
      <c r="B46170" s="16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3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3">
        <v>41149</v>
      </c>
      <c r="B46171" s="16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3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3">
        <v>41149</v>
      </c>
      <c r="B46172" s="16">
        <v>142346</v>
      </c>
      <c r="C46172">
        <v>94286.5</v>
      </c>
      <c r="D46172">
        <v>94321.24</v>
      </c>
      <c r="E46172">
        <v>7.36</v>
      </c>
      <c r="F46172">
        <v>7.34</v>
      </c>
      <c r="G46172" s="3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3">
        <v>41149</v>
      </c>
      <c r="B46173" s="16">
        <v>360981</v>
      </c>
      <c r="C46173">
        <v>90315.51</v>
      </c>
      <c r="D46173">
        <v>90394.37</v>
      </c>
      <c r="E46173">
        <v>7.86</v>
      </c>
      <c r="F46173">
        <v>7.82</v>
      </c>
      <c r="G46173" s="3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3">
        <v>41149</v>
      </c>
      <c r="B46174" s="16">
        <v>566120</v>
      </c>
      <c r="C46174">
        <v>97656.45</v>
      </c>
      <c r="D46174">
        <v>97663.72</v>
      </c>
      <c r="E46174">
        <v>7.26</v>
      </c>
      <c r="F46174">
        <v>7.26</v>
      </c>
      <c r="G46174" s="3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3">
        <v>41150</v>
      </c>
      <c r="B46175" s="16">
        <v>0</v>
      </c>
      <c r="C46175">
        <v>34338.21</v>
      </c>
      <c r="D46175">
        <v>34376.120000000003</v>
      </c>
      <c r="E46175">
        <v>0</v>
      </c>
      <c r="F46175">
        <v>0</v>
      </c>
      <c r="G46175" s="3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3">
        <v>41150</v>
      </c>
      <c r="B46176" s="16">
        <v>0</v>
      </c>
      <c r="C46176">
        <v>48441.03</v>
      </c>
      <c r="D46176">
        <v>48537.5</v>
      </c>
      <c r="E46176">
        <v>0</v>
      </c>
      <c r="F46176">
        <v>0</v>
      </c>
      <c r="G46176" s="3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3">
        <v>41150</v>
      </c>
      <c r="B46177" s="16">
        <v>0</v>
      </c>
      <c r="C46177">
        <v>57770.79</v>
      </c>
      <c r="D46177">
        <v>57953.79</v>
      </c>
      <c r="E46177">
        <v>0</v>
      </c>
      <c r="F46177">
        <v>0</v>
      </c>
      <c r="G46177" s="3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3">
        <v>41150</v>
      </c>
      <c r="B46178" s="16">
        <v>0</v>
      </c>
      <c r="C46178">
        <v>31212.959999999999</v>
      </c>
      <c r="D46178">
        <v>31250.3</v>
      </c>
      <c r="E46178">
        <v>0</v>
      </c>
      <c r="F46178">
        <v>0</v>
      </c>
      <c r="G46178" s="3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3">
        <v>41150</v>
      </c>
      <c r="B46179" s="16">
        <v>0</v>
      </c>
      <c r="C46179">
        <v>59223.68</v>
      </c>
      <c r="D46179">
        <v>59384.61</v>
      </c>
      <c r="E46179">
        <v>0</v>
      </c>
      <c r="F46179">
        <v>0</v>
      </c>
      <c r="G46179" s="3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3">
        <v>41150</v>
      </c>
      <c r="B46180" s="16">
        <v>0</v>
      </c>
      <c r="C46180">
        <v>60684.73</v>
      </c>
      <c r="D46180">
        <v>60830.28</v>
      </c>
      <c r="E46180">
        <v>0</v>
      </c>
      <c r="F46180">
        <v>0</v>
      </c>
      <c r="G46180" s="3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3">
        <v>41150</v>
      </c>
      <c r="B46181" s="16">
        <v>5</v>
      </c>
      <c r="C46181">
        <v>47138</v>
      </c>
      <c r="D46181">
        <v>47245.31</v>
      </c>
      <c r="E46181">
        <v>9.75</v>
      </c>
      <c r="F46181">
        <v>9.75</v>
      </c>
      <c r="G46181" s="3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3">
        <v>41150</v>
      </c>
      <c r="B46182" s="16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3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3">
        <v>41150</v>
      </c>
      <c r="B46183" s="16">
        <v>5</v>
      </c>
      <c r="C46183">
        <v>56401.3</v>
      </c>
      <c r="D46183">
        <v>56600.15</v>
      </c>
      <c r="E46183">
        <v>9.44</v>
      </c>
      <c r="F46183">
        <v>9.44</v>
      </c>
      <c r="G46183" s="3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3">
        <v>41150</v>
      </c>
      <c r="B46184" s="16">
        <v>0</v>
      </c>
      <c r="C46184">
        <v>70066.83</v>
      </c>
      <c r="D46184">
        <v>70182.97</v>
      </c>
      <c r="E46184">
        <v>0</v>
      </c>
      <c r="F46184">
        <v>0</v>
      </c>
      <c r="G46184" s="3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3">
        <v>41150</v>
      </c>
      <c r="B46185" s="16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3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3">
        <v>41150</v>
      </c>
      <c r="B46186" s="16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3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3">
        <v>41150</v>
      </c>
      <c r="B46187" s="16">
        <v>310</v>
      </c>
      <c r="C46187">
        <v>37705.46</v>
      </c>
      <c r="D46187">
        <v>37743.71</v>
      </c>
      <c r="E46187">
        <v>9.9</v>
      </c>
      <c r="F46187">
        <v>9.92</v>
      </c>
      <c r="G46187" s="3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3">
        <v>41150</v>
      </c>
      <c r="B46188" s="16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3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3">
        <v>41150</v>
      </c>
      <c r="B46189" s="16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3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3">
        <v>41150</v>
      </c>
      <c r="B46190" s="16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3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3">
        <v>41150</v>
      </c>
      <c r="B46191" s="16">
        <v>5</v>
      </c>
      <c r="C46191">
        <v>73614.880000000005</v>
      </c>
      <c r="D46191">
        <v>73724.3</v>
      </c>
      <c r="E46191">
        <v>8.9</v>
      </c>
      <c r="F46191">
        <v>8.9</v>
      </c>
      <c r="G46191" s="3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3">
        <v>41150</v>
      </c>
      <c r="B46192" s="16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3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3">
        <v>41150</v>
      </c>
      <c r="B46193" s="16">
        <v>40</v>
      </c>
      <c r="C46193">
        <v>79040.44</v>
      </c>
      <c r="D46193">
        <v>79125.17</v>
      </c>
      <c r="E46193">
        <v>8.64</v>
      </c>
      <c r="F46193">
        <v>8.64</v>
      </c>
      <c r="G46193" s="3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3">
        <v>41150</v>
      </c>
      <c r="B46194" s="16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3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3">
        <v>41150</v>
      </c>
      <c r="B46195" s="16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3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3">
        <v>41150</v>
      </c>
      <c r="B46196" s="16">
        <v>465</v>
      </c>
      <c r="C46196">
        <v>62136.55</v>
      </c>
      <c r="D46196">
        <v>62261.03</v>
      </c>
      <c r="E46196">
        <v>9.35</v>
      </c>
      <c r="F46196">
        <v>9.33</v>
      </c>
      <c r="G46196" s="3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3">
        <v>41150</v>
      </c>
      <c r="B46197" s="16">
        <v>6965</v>
      </c>
      <c r="C46197">
        <v>98777.59</v>
      </c>
      <c r="D46197">
        <v>98778.92</v>
      </c>
      <c r="E46197">
        <v>7.29</v>
      </c>
      <c r="F46197">
        <v>7.3</v>
      </c>
      <c r="G46197" s="3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3">
        <v>41150</v>
      </c>
      <c r="B46198" s="16">
        <v>3380</v>
      </c>
      <c r="C46198">
        <v>46086.03</v>
      </c>
      <c r="D46198">
        <v>46159.13</v>
      </c>
      <c r="E46198">
        <v>9.73</v>
      </c>
      <c r="F46198">
        <v>9.74</v>
      </c>
      <c r="G46198" s="3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3">
        <v>41150</v>
      </c>
      <c r="B46199" s="16">
        <v>8680</v>
      </c>
      <c r="C46199">
        <v>92418.69</v>
      </c>
      <c r="D46199">
        <v>92473.64</v>
      </c>
      <c r="E46199">
        <v>7.52</v>
      </c>
      <c r="F46199">
        <v>7.48</v>
      </c>
      <c r="G46199" s="3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3">
        <v>41150</v>
      </c>
      <c r="B46200" s="16">
        <v>42930</v>
      </c>
      <c r="C46200">
        <v>99913.9</v>
      </c>
      <c r="D46200">
        <v>99913.78</v>
      </c>
      <c r="E46200">
        <v>7.5</v>
      </c>
      <c r="F46200">
        <v>7.53</v>
      </c>
      <c r="G46200" s="3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3">
        <v>41150</v>
      </c>
      <c r="B46201" s="16">
        <v>206885</v>
      </c>
      <c r="C46201">
        <v>98233.13</v>
      </c>
      <c r="D46201">
        <v>98238.12</v>
      </c>
      <c r="E46201">
        <v>7.23</v>
      </c>
      <c r="F46201">
        <v>7.24</v>
      </c>
      <c r="G46201" s="3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3">
        <v>41150</v>
      </c>
      <c r="B46202" s="16">
        <v>108751</v>
      </c>
      <c r="C46202">
        <v>96086.56</v>
      </c>
      <c r="D46202">
        <v>96110.09</v>
      </c>
      <c r="E46202">
        <v>7.21</v>
      </c>
      <c r="F46202">
        <v>7.18</v>
      </c>
      <c r="G46202" s="3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3">
        <v>41150</v>
      </c>
      <c r="B46203" s="16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3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3">
        <v>41150</v>
      </c>
      <c r="B46204" s="16">
        <v>8105</v>
      </c>
      <c r="C46204">
        <v>88515.22</v>
      </c>
      <c r="D46204">
        <v>88593.58</v>
      </c>
      <c r="E46204">
        <v>7.99</v>
      </c>
      <c r="F46204">
        <v>7.97</v>
      </c>
      <c r="G46204" s="3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3">
        <v>41150</v>
      </c>
      <c r="B46205" s="16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3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3">
        <v>41150</v>
      </c>
      <c r="B46206" s="16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3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3">
        <v>41150</v>
      </c>
      <c r="B46207" s="16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3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3">
        <v>41150</v>
      </c>
      <c r="B46208" s="16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3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3">
        <v>41150</v>
      </c>
      <c r="B46209" s="16">
        <v>160782</v>
      </c>
      <c r="C46209">
        <v>94349.45</v>
      </c>
      <c r="D46209">
        <v>94391.09</v>
      </c>
      <c r="E46209">
        <v>7.32</v>
      </c>
      <c r="F46209">
        <v>7.28</v>
      </c>
      <c r="G46209" s="3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3">
        <v>41150</v>
      </c>
      <c r="B46210" s="16">
        <v>562387</v>
      </c>
      <c r="C46210">
        <v>90421.41</v>
      </c>
      <c r="D46210">
        <v>90499.95</v>
      </c>
      <c r="E46210">
        <v>7.78</v>
      </c>
      <c r="F46210">
        <v>7.74</v>
      </c>
      <c r="G46210" s="3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3">
        <v>41150</v>
      </c>
      <c r="B46211" s="16">
        <v>989156</v>
      </c>
      <c r="C46211">
        <v>97692.93</v>
      </c>
      <c r="D46211">
        <v>97706.08</v>
      </c>
      <c r="E46211">
        <v>7.21</v>
      </c>
      <c r="F46211">
        <v>7.21</v>
      </c>
      <c r="G46211" s="3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3">
        <v>41151</v>
      </c>
      <c r="B46212" s="16">
        <v>0</v>
      </c>
      <c r="C46212">
        <v>34386.39</v>
      </c>
      <c r="D46212">
        <v>34779.81</v>
      </c>
      <c r="E46212">
        <v>0</v>
      </c>
      <c r="F46212">
        <v>0</v>
      </c>
      <c r="G46212" s="3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3">
        <v>41151</v>
      </c>
      <c r="B46213" s="16">
        <v>0</v>
      </c>
      <c r="C46213">
        <v>48552</v>
      </c>
      <c r="D46213">
        <v>48808.02</v>
      </c>
      <c r="E46213">
        <v>0</v>
      </c>
      <c r="F46213">
        <v>0</v>
      </c>
      <c r="G46213" s="3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3">
        <v>41151</v>
      </c>
      <c r="B46214" s="16">
        <v>0</v>
      </c>
      <c r="C46214">
        <v>57971.11</v>
      </c>
      <c r="D46214">
        <v>58173.94</v>
      </c>
      <c r="E46214">
        <v>0</v>
      </c>
      <c r="F46214">
        <v>0</v>
      </c>
      <c r="G46214" s="3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3">
        <v>41151</v>
      </c>
      <c r="B46215" s="16">
        <v>0</v>
      </c>
      <c r="C46215">
        <v>31259.64</v>
      </c>
      <c r="D46215">
        <v>31649.200000000001</v>
      </c>
      <c r="E46215">
        <v>0</v>
      </c>
      <c r="F46215">
        <v>0</v>
      </c>
      <c r="G46215" s="3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3">
        <v>41151</v>
      </c>
      <c r="B46216" s="16">
        <v>0</v>
      </c>
      <c r="C46216">
        <v>59402.35</v>
      </c>
      <c r="D46216">
        <v>59611.11</v>
      </c>
      <c r="E46216">
        <v>0</v>
      </c>
      <c r="F46216">
        <v>0</v>
      </c>
      <c r="G46216" s="3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3">
        <v>41151</v>
      </c>
      <c r="B46217" s="16">
        <v>0</v>
      </c>
      <c r="C46217">
        <v>60848.46</v>
      </c>
      <c r="D46217">
        <v>61059.41</v>
      </c>
      <c r="E46217">
        <v>0</v>
      </c>
      <c r="F46217">
        <v>0</v>
      </c>
      <c r="G46217" s="3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3">
        <v>41151</v>
      </c>
      <c r="B46218" s="16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3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3">
        <v>41151</v>
      </c>
      <c r="B46219" s="16">
        <v>5</v>
      </c>
      <c r="C46219">
        <v>63726.31</v>
      </c>
      <c r="D46219">
        <v>63907.47</v>
      </c>
      <c r="E46219">
        <v>9.23</v>
      </c>
      <c r="F46219">
        <v>9.23</v>
      </c>
      <c r="G46219" s="3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3">
        <v>41151</v>
      </c>
      <c r="B46220" s="16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3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3">
        <v>41151</v>
      </c>
      <c r="B46221" s="16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3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3">
        <v>41151</v>
      </c>
      <c r="B46222" s="16">
        <v>80</v>
      </c>
      <c r="C46222">
        <v>51097.07</v>
      </c>
      <c r="D46222">
        <v>51511.19</v>
      </c>
      <c r="E46222">
        <v>9.5</v>
      </c>
      <c r="F46222">
        <v>9.5</v>
      </c>
      <c r="G46222" s="3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3">
        <v>41151</v>
      </c>
      <c r="B46223" s="16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3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3">
        <v>41151</v>
      </c>
      <c r="B46224" s="16">
        <v>465</v>
      </c>
      <c r="C46224">
        <v>37754.99</v>
      </c>
      <c r="D46224">
        <v>38149.19</v>
      </c>
      <c r="E46224">
        <v>9.86</v>
      </c>
      <c r="F46224">
        <v>9.81</v>
      </c>
      <c r="G46224" s="3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3">
        <v>41151</v>
      </c>
      <c r="B46225" s="16">
        <v>1650</v>
      </c>
      <c r="C46225">
        <v>65382.05</v>
      </c>
      <c r="D46225">
        <v>65524.01</v>
      </c>
      <c r="E46225">
        <v>9.15</v>
      </c>
      <c r="F46225">
        <v>9.15</v>
      </c>
      <c r="G46225" s="3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3">
        <v>41151</v>
      </c>
      <c r="B46226" s="16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3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3">
        <v>41151</v>
      </c>
      <c r="B46227" s="16">
        <v>1360</v>
      </c>
      <c r="C46227">
        <v>72039.11</v>
      </c>
      <c r="D46227">
        <v>72117.97</v>
      </c>
      <c r="E46227">
        <v>9.01</v>
      </c>
      <c r="F46227">
        <v>8.94</v>
      </c>
      <c r="G46227" s="3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3">
        <v>41151</v>
      </c>
      <c r="B46228" s="16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3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3">
        <v>41151</v>
      </c>
      <c r="B46229" s="16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3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3">
        <v>41151</v>
      </c>
      <c r="B46230" s="16">
        <v>3860</v>
      </c>
      <c r="C46230">
        <v>79148.81</v>
      </c>
      <c r="D46230">
        <v>79130.64</v>
      </c>
      <c r="E46230">
        <v>8.67</v>
      </c>
      <c r="F46230">
        <v>8.6</v>
      </c>
      <c r="G46230" s="3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3">
        <v>41151</v>
      </c>
      <c r="B46231" s="16">
        <v>10</v>
      </c>
      <c r="C46231">
        <v>80983.42</v>
      </c>
      <c r="D46231">
        <v>80908.56</v>
      </c>
      <c r="E46231">
        <v>8.56</v>
      </c>
      <c r="F46231">
        <v>8.56</v>
      </c>
      <c r="G46231" s="3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3">
        <v>41151</v>
      </c>
      <c r="B46232" s="16">
        <v>661</v>
      </c>
      <c r="C46232">
        <v>84769.14</v>
      </c>
      <c r="D46232">
        <v>84656.7</v>
      </c>
      <c r="E46232">
        <v>8.36</v>
      </c>
      <c r="F46232">
        <v>8.32</v>
      </c>
      <c r="G46232" s="3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3">
        <v>41151</v>
      </c>
      <c r="B46233" s="16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3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3">
        <v>41151</v>
      </c>
      <c r="B46234" s="16">
        <v>1130</v>
      </c>
      <c r="C46234">
        <v>98808.44</v>
      </c>
      <c r="D46234">
        <v>98804.93</v>
      </c>
      <c r="E46234">
        <v>7.27</v>
      </c>
      <c r="F46234">
        <v>7.28</v>
      </c>
      <c r="G46234" s="3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3">
        <v>41151</v>
      </c>
      <c r="B46235" s="16">
        <v>6125</v>
      </c>
      <c r="C46235">
        <v>46172.92</v>
      </c>
      <c r="D46235">
        <v>46491.88</v>
      </c>
      <c r="E46235">
        <v>9.67</v>
      </c>
      <c r="F46235">
        <v>9.64</v>
      </c>
      <c r="G46235" s="3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3">
        <v>41151</v>
      </c>
      <c r="B46236" s="16">
        <v>7841</v>
      </c>
      <c r="C46236">
        <v>92501.27</v>
      </c>
      <c r="D46236">
        <v>92444.45</v>
      </c>
      <c r="E46236">
        <v>7.59</v>
      </c>
      <c r="F46236">
        <v>7.54</v>
      </c>
      <c r="G46236" s="3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3">
        <v>41151</v>
      </c>
      <c r="B46237" s="16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3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3">
        <v>41151</v>
      </c>
      <c r="B46238" s="16">
        <v>71008</v>
      </c>
      <c r="C46238">
        <v>98267.47</v>
      </c>
      <c r="D46238">
        <v>98260.83</v>
      </c>
      <c r="E46238">
        <v>7.28</v>
      </c>
      <c r="F46238">
        <v>7.27</v>
      </c>
      <c r="G46238" s="3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3">
        <v>41151</v>
      </c>
      <c r="B46239" s="16">
        <v>34757</v>
      </c>
      <c r="C46239">
        <v>96138.81</v>
      </c>
      <c r="D46239">
        <v>96100.97</v>
      </c>
      <c r="E46239">
        <v>7.27</v>
      </c>
      <c r="F46239">
        <v>7.26</v>
      </c>
      <c r="G46239" s="3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3">
        <v>41151</v>
      </c>
      <c r="B46240" s="16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3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3">
        <v>41151</v>
      </c>
      <c r="B46241" s="16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3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3">
        <v>41151</v>
      </c>
      <c r="B46242" s="16">
        <v>132789</v>
      </c>
      <c r="C46242">
        <v>68498.86</v>
      </c>
      <c r="D46242">
        <v>68665.3</v>
      </c>
      <c r="E46242">
        <v>9.19</v>
      </c>
      <c r="F46242">
        <v>9.07</v>
      </c>
      <c r="G46242" s="3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3">
        <v>41151</v>
      </c>
      <c r="B46243" s="16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3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3">
        <v>41151</v>
      </c>
      <c r="B46244" s="16">
        <v>488243</v>
      </c>
      <c r="C46244">
        <v>99410</v>
      </c>
      <c r="D46244">
        <v>99411.71</v>
      </c>
      <c r="E46244">
        <v>7.33</v>
      </c>
      <c r="F46244">
        <v>7.335</v>
      </c>
      <c r="G46244" s="3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3">
        <v>41151</v>
      </c>
      <c r="B46245" s="16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3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3">
        <v>41151</v>
      </c>
      <c r="B46246" s="16">
        <v>175606</v>
      </c>
      <c r="C46246">
        <v>94419.29</v>
      </c>
      <c r="D46246">
        <v>94367.09</v>
      </c>
      <c r="E46246">
        <v>7.36</v>
      </c>
      <c r="F46246">
        <v>7.35</v>
      </c>
      <c r="G46246" s="3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3">
        <v>41151</v>
      </c>
      <c r="B46247" s="16">
        <v>600799</v>
      </c>
      <c r="C46247">
        <v>90526.99</v>
      </c>
      <c r="D46247">
        <v>90437.22</v>
      </c>
      <c r="E46247">
        <v>7.88</v>
      </c>
      <c r="F46247">
        <v>7.83</v>
      </c>
      <c r="G46247" s="3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3">
        <v>41151</v>
      </c>
      <c r="B46248" s="16">
        <v>1075317</v>
      </c>
      <c r="C46248">
        <v>97735.27</v>
      </c>
      <c r="D46248">
        <v>97718.06</v>
      </c>
      <c r="E46248">
        <v>7.28</v>
      </c>
      <c r="F46248">
        <v>7.25</v>
      </c>
      <c r="G46248" s="3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3">
        <v>41152</v>
      </c>
      <c r="B46249" s="16">
        <v>0</v>
      </c>
      <c r="C46249">
        <v>34789.64</v>
      </c>
      <c r="D46249">
        <v>35043.93</v>
      </c>
      <c r="E46249">
        <v>0</v>
      </c>
      <c r="F46249">
        <v>0</v>
      </c>
      <c r="G46249" s="3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3">
        <v>41152</v>
      </c>
      <c r="B46250" s="16">
        <v>0</v>
      </c>
      <c r="C46250">
        <v>48821.81</v>
      </c>
      <c r="D46250">
        <v>48999.73</v>
      </c>
      <c r="E46250">
        <v>0</v>
      </c>
      <c r="F46250">
        <v>0</v>
      </c>
      <c r="G46250" s="3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3">
        <v>41152</v>
      </c>
      <c r="B46251" s="16">
        <v>0</v>
      </c>
      <c r="C46251">
        <v>58190.37</v>
      </c>
      <c r="D46251">
        <v>58407.73</v>
      </c>
      <c r="E46251">
        <v>0</v>
      </c>
      <c r="F46251">
        <v>0</v>
      </c>
      <c r="G46251" s="3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3">
        <v>41152</v>
      </c>
      <c r="B46252" s="16">
        <v>0</v>
      </c>
      <c r="C46252">
        <v>31658.14</v>
      </c>
      <c r="D46252">
        <v>31910.05</v>
      </c>
      <c r="E46252">
        <v>0</v>
      </c>
      <c r="F46252">
        <v>0</v>
      </c>
      <c r="G46252" s="3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3">
        <v>41152</v>
      </c>
      <c r="B46253" s="16">
        <v>5</v>
      </c>
      <c r="C46253">
        <v>59627.95</v>
      </c>
      <c r="D46253">
        <v>59790.67</v>
      </c>
      <c r="E46253">
        <v>9.27</v>
      </c>
      <c r="F46253">
        <v>9.27</v>
      </c>
      <c r="G46253" s="3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3">
        <v>41152</v>
      </c>
      <c r="B46254" s="16">
        <v>0</v>
      </c>
      <c r="C46254">
        <v>61076.66</v>
      </c>
      <c r="D46254">
        <v>61267.44</v>
      </c>
      <c r="E46254">
        <v>0</v>
      </c>
      <c r="F46254">
        <v>0</v>
      </c>
      <c r="G46254" s="3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3">
        <v>41152</v>
      </c>
      <c r="B46255" s="16">
        <v>5</v>
      </c>
      <c r="C46255">
        <v>47449.97</v>
      </c>
      <c r="D46255">
        <v>47663.5</v>
      </c>
      <c r="E46255">
        <v>9.64</v>
      </c>
      <c r="F46255">
        <v>9.64</v>
      </c>
      <c r="G46255" s="3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3">
        <v>41152</v>
      </c>
      <c r="B46256" s="16">
        <v>80</v>
      </c>
      <c r="C46256">
        <v>63925.52</v>
      </c>
      <c r="D46256">
        <v>64167.66</v>
      </c>
      <c r="E46256">
        <v>9.23</v>
      </c>
      <c r="F46256">
        <v>9.15</v>
      </c>
      <c r="G46256" s="3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3">
        <v>41152</v>
      </c>
      <c r="B46257" s="16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3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3">
        <v>41152</v>
      </c>
      <c r="B46258" s="16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3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3">
        <v>41152</v>
      </c>
      <c r="B46259" s="16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3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3">
        <v>41152</v>
      </c>
      <c r="B46260" s="16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3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3">
        <v>41152</v>
      </c>
      <c r="B46261" s="16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3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3">
        <v>41152</v>
      </c>
      <c r="B46262" s="16">
        <v>265</v>
      </c>
      <c r="C46262">
        <v>65542.52</v>
      </c>
      <c r="D46262">
        <v>65813.37</v>
      </c>
      <c r="E46262">
        <v>9.15</v>
      </c>
      <c r="F46262">
        <v>9.08</v>
      </c>
      <c r="G46262" s="3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3">
        <v>41152</v>
      </c>
      <c r="B46263" s="16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3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3">
        <v>41152</v>
      </c>
      <c r="B46264" s="16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3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3">
        <v>41152</v>
      </c>
      <c r="B46265" s="16">
        <v>960</v>
      </c>
      <c r="C46265">
        <v>73794.28</v>
      </c>
      <c r="D46265">
        <v>73919.39</v>
      </c>
      <c r="E46265">
        <v>8.89</v>
      </c>
      <c r="F46265">
        <v>8.84</v>
      </c>
      <c r="G46265" s="3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3">
        <v>41152</v>
      </c>
      <c r="B46266" s="16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3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3">
        <v>41152</v>
      </c>
      <c r="B46267" s="16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3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3">
        <v>41152</v>
      </c>
      <c r="B46268" s="16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3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3">
        <v>41152</v>
      </c>
      <c r="B46269" s="16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3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3">
        <v>41152</v>
      </c>
      <c r="B46270" s="16">
        <v>1260</v>
      </c>
      <c r="C46270">
        <v>62513.04</v>
      </c>
      <c r="D46270">
        <v>62730.44</v>
      </c>
      <c r="E46270">
        <v>9.23</v>
      </c>
      <c r="F46270">
        <v>9.18</v>
      </c>
      <c r="G46270" s="3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3">
        <v>41152</v>
      </c>
      <c r="B46271" s="16">
        <v>15445</v>
      </c>
      <c r="C46271">
        <v>98832.84</v>
      </c>
      <c r="D46271">
        <v>98832.56</v>
      </c>
      <c r="E46271">
        <v>7.35</v>
      </c>
      <c r="F46271">
        <v>7.3</v>
      </c>
      <c r="G46271" s="3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3">
        <v>41152</v>
      </c>
      <c r="B46272" s="16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3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3">
        <v>41152</v>
      </c>
      <c r="B46273" s="16">
        <v>12360</v>
      </c>
      <c r="C46273">
        <v>92470.57</v>
      </c>
      <c r="D46273">
        <v>92461.91</v>
      </c>
      <c r="E46273">
        <v>7.56</v>
      </c>
      <c r="F46273">
        <v>7.56</v>
      </c>
      <c r="G46273" s="3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3">
        <v>41152</v>
      </c>
      <c r="B46274" s="16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3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3">
        <v>41152</v>
      </c>
      <c r="B46275" s="16">
        <v>29170</v>
      </c>
      <c r="C46275">
        <v>98288.59</v>
      </c>
      <c r="D46275">
        <v>98285.94</v>
      </c>
      <c r="E46275">
        <v>7.31</v>
      </c>
      <c r="F46275">
        <v>7.28</v>
      </c>
      <c r="G46275" s="3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3">
        <v>41152</v>
      </c>
      <c r="B46276" s="16">
        <v>17486</v>
      </c>
      <c r="C46276">
        <v>96128.12</v>
      </c>
      <c r="D46276">
        <v>96122.65</v>
      </c>
      <c r="E46276">
        <v>7.28</v>
      </c>
      <c r="F46276">
        <v>7.28</v>
      </c>
      <c r="G46276" s="3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3">
        <v>41152</v>
      </c>
      <c r="B46277" s="16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3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3">
        <v>41152</v>
      </c>
      <c r="B46278" s="16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3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3">
        <v>41152</v>
      </c>
      <c r="B46279" s="16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3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3">
        <v>41152</v>
      </c>
      <c r="B46280" s="16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3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3">
        <v>41152</v>
      </c>
      <c r="B46281" s="16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3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3">
        <v>41152</v>
      </c>
      <c r="B46282" s="16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3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3">
        <v>41152</v>
      </c>
      <c r="B46283" s="16">
        <v>133170</v>
      </c>
      <c r="C46283">
        <v>94393.75</v>
      </c>
      <c r="D46283">
        <v>94386.5</v>
      </c>
      <c r="E46283">
        <v>7.33</v>
      </c>
      <c r="F46283">
        <v>7.36</v>
      </c>
      <c r="G46283" s="3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3">
        <v>41152</v>
      </c>
      <c r="B46284" s="16">
        <v>401050</v>
      </c>
      <c r="C46284">
        <v>90462.77</v>
      </c>
      <c r="D46284">
        <v>90475.43</v>
      </c>
      <c r="E46284">
        <v>7.81</v>
      </c>
      <c r="F46284">
        <v>7.81</v>
      </c>
      <c r="G46284" s="3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3">
        <v>41152</v>
      </c>
      <c r="B46285" s="16">
        <v>755971</v>
      </c>
      <c r="C46285">
        <v>97745.67</v>
      </c>
      <c r="D46285">
        <v>97742.28</v>
      </c>
      <c r="E46285">
        <v>7.27</v>
      </c>
      <c r="F46285">
        <v>7.27</v>
      </c>
      <c r="G46285" s="3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3">
        <v>41155</v>
      </c>
      <c r="B46286" s="16">
        <v>0</v>
      </c>
      <c r="C46286">
        <v>35053.83</v>
      </c>
      <c r="D46286">
        <v>35128.99</v>
      </c>
      <c r="E46286">
        <v>0</v>
      </c>
      <c r="F46286">
        <v>0</v>
      </c>
      <c r="G46286" s="3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3">
        <v>41155</v>
      </c>
      <c r="B46287" s="16">
        <v>0</v>
      </c>
      <c r="C46287">
        <v>49013.57</v>
      </c>
      <c r="D46287">
        <v>49216.6</v>
      </c>
      <c r="E46287">
        <v>0</v>
      </c>
      <c r="F46287">
        <v>0</v>
      </c>
      <c r="G46287" s="3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3">
        <v>41155</v>
      </c>
      <c r="B46288" s="16">
        <v>0</v>
      </c>
      <c r="C46288">
        <v>99999.99</v>
      </c>
      <c r="D46288">
        <v>100000</v>
      </c>
      <c r="E46288">
        <v>0</v>
      </c>
      <c r="F46288">
        <v>0</v>
      </c>
      <c r="G46288" s="3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3">
        <v>41155</v>
      </c>
      <c r="B46289" s="16">
        <v>0</v>
      </c>
      <c r="C46289">
        <v>58424.23</v>
      </c>
      <c r="D46289">
        <v>58590.35</v>
      </c>
      <c r="E46289">
        <v>0</v>
      </c>
      <c r="F46289">
        <v>0</v>
      </c>
      <c r="G46289" s="3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3">
        <v>41155</v>
      </c>
      <c r="B46290" s="16">
        <v>0</v>
      </c>
      <c r="C46290">
        <v>31919.06</v>
      </c>
      <c r="D46290">
        <v>31993.38</v>
      </c>
      <c r="E46290">
        <v>0</v>
      </c>
      <c r="F46290">
        <v>0</v>
      </c>
      <c r="G46290" s="3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3">
        <v>41155</v>
      </c>
      <c r="B46291" s="16">
        <v>0</v>
      </c>
      <c r="C46291">
        <v>59807.56</v>
      </c>
      <c r="D46291">
        <v>60005.66</v>
      </c>
      <c r="E46291">
        <v>0</v>
      </c>
      <c r="F46291">
        <v>0</v>
      </c>
      <c r="G46291" s="3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3">
        <v>41155</v>
      </c>
      <c r="B46292" s="16">
        <v>0</v>
      </c>
      <c r="C46292">
        <v>61284.75</v>
      </c>
      <c r="D46292">
        <v>61432.28</v>
      </c>
      <c r="E46292">
        <v>0</v>
      </c>
      <c r="F46292">
        <v>0</v>
      </c>
      <c r="G46292" s="3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3">
        <v>41155</v>
      </c>
      <c r="B46293" s="16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3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3">
        <v>41155</v>
      </c>
      <c r="B46294" s="16">
        <v>100</v>
      </c>
      <c r="C46294">
        <v>64185.79</v>
      </c>
      <c r="D46294">
        <v>64339.05</v>
      </c>
      <c r="E46294">
        <v>9.11</v>
      </c>
      <c r="F46294">
        <v>9.1</v>
      </c>
      <c r="G46294" s="3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3">
        <v>41155</v>
      </c>
      <c r="B46295" s="16">
        <v>170</v>
      </c>
      <c r="C46295">
        <v>57115.55</v>
      </c>
      <c r="D46295">
        <v>57251.39</v>
      </c>
      <c r="E46295">
        <v>9.34</v>
      </c>
      <c r="F46295">
        <v>9.25</v>
      </c>
      <c r="G46295" s="3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3">
        <v>41155</v>
      </c>
      <c r="B46296" s="16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3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3">
        <v>41155</v>
      </c>
      <c r="B46297" s="16">
        <v>315</v>
      </c>
      <c r="C46297">
        <v>51647.59</v>
      </c>
      <c r="D46297">
        <v>51893.34</v>
      </c>
      <c r="E46297">
        <v>9.4</v>
      </c>
      <c r="F46297">
        <v>9.35</v>
      </c>
      <c r="G46297" s="3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3">
        <v>41155</v>
      </c>
      <c r="B46298" s="16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3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3">
        <v>41155</v>
      </c>
      <c r="B46299" s="16">
        <v>100</v>
      </c>
      <c r="C46299">
        <v>67316.2</v>
      </c>
      <c r="D46299">
        <v>67433.23</v>
      </c>
      <c r="E46299">
        <v>9.01</v>
      </c>
      <c r="F46299">
        <v>9.01</v>
      </c>
      <c r="G46299" s="3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3">
        <v>41155</v>
      </c>
      <c r="B46300" s="16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3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3">
        <v>41155</v>
      </c>
      <c r="B46301" s="16">
        <v>5</v>
      </c>
      <c r="C46301">
        <v>42295.76</v>
      </c>
      <c r="D46301">
        <v>42442.96</v>
      </c>
      <c r="E46301">
        <v>9.66</v>
      </c>
      <c r="F46301">
        <v>9.66</v>
      </c>
      <c r="G46301" s="3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3">
        <v>41155</v>
      </c>
      <c r="B46302" s="16">
        <v>215</v>
      </c>
      <c r="C46302">
        <v>72264.08</v>
      </c>
      <c r="D46302">
        <v>72394.77</v>
      </c>
      <c r="E46302">
        <v>8.89</v>
      </c>
      <c r="F46302">
        <v>8.84</v>
      </c>
      <c r="G46302" s="3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3">
        <v>41155</v>
      </c>
      <c r="B46303" s="16">
        <v>0</v>
      </c>
      <c r="C46303">
        <v>73940.27</v>
      </c>
      <c r="D46303">
        <v>74082.399999999994</v>
      </c>
      <c r="E46303">
        <v>0</v>
      </c>
      <c r="F46303">
        <v>0</v>
      </c>
      <c r="G46303" s="3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3">
        <v>41155</v>
      </c>
      <c r="B46304" s="16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3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3">
        <v>41155</v>
      </c>
      <c r="B46305" s="16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3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3">
        <v>41155</v>
      </c>
      <c r="B46306" s="16">
        <v>5</v>
      </c>
      <c r="C46306">
        <v>80996.22</v>
      </c>
      <c r="D46306">
        <v>81114.94</v>
      </c>
      <c r="E46306">
        <v>8.48</v>
      </c>
      <c r="F46306">
        <v>8.48</v>
      </c>
      <c r="G46306" s="3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3">
        <v>41155</v>
      </c>
      <c r="B46307" s="16">
        <v>45</v>
      </c>
      <c r="C46307">
        <v>84723.77</v>
      </c>
      <c r="D46307">
        <v>84856.49</v>
      </c>
      <c r="E46307">
        <v>8.25</v>
      </c>
      <c r="F46307">
        <v>8.25</v>
      </c>
      <c r="G46307" s="3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3">
        <v>41155</v>
      </c>
      <c r="B46308" s="16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3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3">
        <v>41155</v>
      </c>
      <c r="B46309" s="16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3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3">
        <v>41155</v>
      </c>
      <c r="B46310" s="16">
        <v>3692</v>
      </c>
      <c r="C46310">
        <v>46769.3</v>
      </c>
      <c r="D46310">
        <v>46914.98</v>
      </c>
      <c r="E46310">
        <v>9.6</v>
      </c>
      <c r="F46310">
        <v>9.56</v>
      </c>
      <c r="G46310" s="3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3">
        <v>41155</v>
      </c>
      <c r="B46311" s="16">
        <v>13160</v>
      </c>
      <c r="C46311">
        <v>92488.03</v>
      </c>
      <c r="D46311">
        <v>92543.96</v>
      </c>
      <c r="E46311">
        <v>7.52</v>
      </c>
      <c r="F46311">
        <v>7.5</v>
      </c>
      <c r="G46311" s="3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3">
        <v>41155</v>
      </c>
      <c r="B46312" s="16">
        <v>8046</v>
      </c>
      <c r="C46312">
        <v>98313.71</v>
      </c>
      <c r="D46312">
        <v>98319.79</v>
      </c>
      <c r="E46312">
        <v>7.25</v>
      </c>
      <c r="F46312">
        <v>7.25</v>
      </c>
      <c r="G46312" s="3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3">
        <v>41155</v>
      </c>
      <c r="B46313" s="16">
        <v>15802</v>
      </c>
      <c r="C46313">
        <v>96149.8</v>
      </c>
      <c r="D46313">
        <v>96169.49</v>
      </c>
      <c r="E46313">
        <v>7.26</v>
      </c>
      <c r="F46313">
        <v>7.22</v>
      </c>
      <c r="G46313" s="3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3">
        <v>41155</v>
      </c>
      <c r="B46314" s="16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3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3">
        <v>41155</v>
      </c>
      <c r="B46315" s="16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3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3">
        <v>41155</v>
      </c>
      <c r="B46316" s="16">
        <v>6310</v>
      </c>
      <c r="C46316">
        <v>88595.18</v>
      </c>
      <c r="D46316">
        <v>88700.25</v>
      </c>
      <c r="E46316">
        <v>8</v>
      </c>
      <c r="F46316">
        <v>7.93</v>
      </c>
      <c r="G46316" s="3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3">
        <v>41155</v>
      </c>
      <c r="B46317" s="16">
        <v>49092</v>
      </c>
      <c r="C46317">
        <v>75633.7</v>
      </c>
      <c r="D46317">
        <v>75753.16</v>
      </c>
      <c r="E46317">
        <v>8.76</v>
      </c>
      <c r="F46317">
        <v>8.76</v>
      </c>
      <c r="G46317" s="3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3">
        <v>41155</v>
      </c>
      <c r="B46318" s="16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3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3">
        <v>41155</v>
      </c>
      <c r="B46319" s="16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3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3">
        <v>41155</v>
      </c>
      <c r="B46320" s="16">
        <v>134214</v>
      </c>
      <c r="C46320">
        <v>94413.16</v>
      </c>
      <c r="D46320">
        <v>94455.84</v>
      </c>
      <c r="E46320">
        <v>7.34</v>
      </c>
      <c r="F46320">
        <v>7.31</v>
      </c>
      <c r="G46320" s="3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3">
        <v>41155</v>
      </c>
      <c r="B46321" s="16">
        <v>334133</v>
      </c>
      <c r="C46321">
        <v>90500.99</v>
      </c>
      <c r="D46321">
        <v>90580.4</v>
      </c>
      <c r="E46321">
        <v>7.83</v>
      </c>
      <c r="F46321">
        <v>7.76</v>
      </c>
      <c r="G46321" s="3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3">
        <v>41155</v>
      </c>
      <c r="B46322" s="16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3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3">
        <v>41156</v>
      </c>
      <c r="B46323" s="16">
        <v>0</v>
      </c>
      <c r="C46323">
        <v>35138.959999999999</v>
      </c>
      <c r="D46323">
        <v>35033.78</v>
      </c>
      <c r="E46323">
        <v>0</v>
      </c>
      <c r="F46323">
        <v>0</v>
      </c>
      <c r="G46323" s="3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3">
        <v>41156</v>
      </c>
      <c r="B46324" s="16">
        <v>0</v>
      </c>
      <c r="C46324">
        <v>49230.559999999998</v>
      </c>
      <c r="D46324">
        <v>49059.73</v>
      </c>
      <c r="E46324">
        <v>0</v>
      </c>
      <c r="F46324">
        <v>0</v>
      </c>
      <c r="G46324" s="3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3">
        <v>41156</v>
      </c>
      <c r="B46325" s="16">
        <v>0</v>
      </c>
      <c r="C46325">
        <v>58606.97</v>
      </c>
      <c r="D46325">
        <v>58355.199999999997</v>
      </c>
      <c r="E46325">
        <v>0</v>
      </c>
      <c r="F46325">
        <v>0</v>
      </c>
      <c r="G46325" s="3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3">
        <v>41156</v>
      </c>
      <c r="B46326" s="16">
        <v>0</v>
      </c>
      <c r="C46326">
        <v>32002.46</v>
      </c>
      <c r="D46326">
        <v>31897.88</v>
      </c>
      <c r="E46326">
        <v>0</v>
      </c>
      <c r="F46326">
        <v>0</v>
      </c>
      <c r="G46326" s="3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3">
        <v>41156</v>
      </c>
      <c r="B46327" s="16">
        <v>0</v>
      </c>
      <c r="C46327">
        <v>60022.68</v>
      </c>
      <c r="D46327">
        <v>59851.79</v>
      </c>
      <c r="E46327">
        <v>0</v>
      </c>
      <c r="F46327">
        <v>0</v>
      </c>
      <c r="G46327" s="3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3">
        <v>41156</v>
      </c>
      <c r="B46328" s="16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3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3">
        <v>41156</v>
      </c>
      <c r="B46329" s="16">
        <v>5</v>
      </c>
      <c r="C46329">
        <v>47869.84</v>
      </c>
      <c r="D46329">
        <v>47698.32</v>
      </c>
      <c r="E46329">
        <v>9.64</v>
      </c>
      <c r="F46329">
        <v>9.64</v>
      </c>
      <c r="G46329" s="3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3">
        <v>41156</v>
      </c>
      <c r="B46330" s="16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3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3">
        <v>41156</v>
      </c>
      <c r="B46331" s="16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3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3">
        <v>41156</v>
      </c>
      <c r="B46332" s="16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3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3">
        <v>41156</v>
      </c>
      <c r="B46333" s="16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3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3">
        <v>41156</v>
      </c>
      <c r="B46334" s="16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3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3">
        <v>41156</v>
      </c>
      <c r="B46335" s="16">
        <v>150</v>
      </c>
      <c r="C46335">
        <v>67452.36</v>
      </c>
      <c r="D46335">
        <v>67315.31</v>
      </c>
      <c r="E46335">
        <v>9.06</v>
      </c>
      <c r="F46335">
        <v>9.06</v>
      </c>
      <c r="G46335" s="3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3">
        <v>41156</v>
      </c>
      <c r="B46336" s="16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3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3">
        <v>41156</v>
      </c>
      <c r="B46337" s="16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3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3">
        <v>41156</v>
      </c>
      <c r="B46338" s="16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3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3">
        <v>41156</v>
      </c>
      <c r="B46339" s="16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3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3">
        <v>41156</v>
      </c>
      <c r="B46340" s="16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3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3">
        <v>41156</v>
      </c>
      <c r="B46341" s="16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3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3">
        <v>41156</v>
      </c>
      <c r="B46342" s="16">
        <v>0</v>
      </c>
      <c r="C46342">
        <v>81137.95</v>
      </c>
      <c r="D46342">
        <v>81114.259999999995</v>
      </c>
      <c r="E46342">
        <v>0</v>
      </c>
      <c r="F46342">
        <v>0</v>
      </c>
      <c r="G46342" s="3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3">
        <v>41156</v>
      </c>
      <c r="B46343" s="16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3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3">
        <v>41156</v>
      </c>
      <c r="B46344" s="16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3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3">
        <v>41156</v>
      </c>
      <c r="B46345" s="16">
        <v>3255</v>
      </c>
      <c r="C46345">
        <v>98889.75</v>
      </c>
      <c r="D46345">
        <v>98889.16</v>
      </c>
      <c r="E46345">
        <v>7.29</v>
      </c>
      <c r="F46345">
        <v>7.29</v>
      </c>
      <c r="G46345" s="3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3">
        <v>41156</v>
      </c>
      <c r="B46346" s="16">
        <v>6756</v>
      </c>
      <c r="C46346">
        <v>46928.29</v>
      </c>
      <c r="D46346">
        <v>46719.32</v>
      </c>
      <c r="E46346">
        <v>9.56</v>
      </c>
      <c r="F46346">
        <v>9.61</v>
      </c>
      <c r="G46346" s="3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3">
        <v>41156</v>
      </c>
      <c r="B46347" s="16">
        <v>14085</v>
      </c>
      <c r="C46347">
        <v>92570.21</v>
      </c>
      <c r="D46347">
        <v>92533.77</v>
      </c>
      <c r="E46347">
        <v>7.51</v>
      </c>
      <c r="F46347">
        <v>7.54</v>
      </c>
      <c r="G46347" s="3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3">
        <v>41156</v>
      </c>
      <c r="B46348" s="16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3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3">
        <v>41156</v>
      </c>
      <c r="B46349" s="16">
        <v>25442</v>
      </c>
      <c r="C46349">
        <v>96196.77</v>
      </c>
      <c r="D46349">
        <v>96181.18</v>
      </c>
      <c r="E46349">
        <v>7.25</v>
      </c>
      <c r="F46349">
        <v>7.27</v>
      </c>
      <c r="G46349" s="3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3">
        <v>41156</v>
      </c>
      <c r="B46350" s="16">
        <v>85455</v>
      </c>
      <c r="C46350">
        <v>86864.46</v>
      </c>
      <c r="D46350">
        <v>86808.69</v>
      </c>
      <c r="E46350">
        <v>8.14</v>
      </c>
      <c r="F46350">
        <v>8.16</v>
      </c>
      <c r="G46350" s="3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3">
        <v>41156</v>
      </c>
      <c r="B46351" s="16">
        <v>26994</v>
      </c>
      <c r="C46351">
        <v>88725.41</v>
      </c>
      <c r="D46351">
        <v>88675.8</v>
      </c>
      <c r="E46351">
        <v>7.96</v>
      </c>
      <c r="F46351">
        <v>7.98</v>
      </c>
      <c r="G46351" s="3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3">
        <v>41156</v>
      </c>
      <c r="B46352" s="16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3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3">
        <v>41156</v>
      </c>
      <c r="B46353" s="16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3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3">
        <v>41156</v>
      </c>
      <c r="B46354" s="16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3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3">
        <v>41156</v>
      </c>
      <c r="B46355" s="16">
        <v>104570</v>
      </c>
      <c r="C46355">
        <v>82948.25</v>
      </c>
      <c r="D46355">
        <v>82915.59</v>
      </c>
      <c r="E46355">
        <v>8.39</v>
      </c>
      <c r="F46355">
        <v>8.41</v>
      </c>
      <c r="G46355" s="3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3">
        <v>41156</v>
      </c>
      <c r="B46356" s="16">
        <v>132547</v>
      </c>
      <c r="C46356">
        <v>94482.64</v>
      </c>
      <c r="D46356">
        <v>94460.97</v>
      </c>
      <c r="E46356">
        <v>7.31</v>
      </c>
      <c r="F46356">
        <v>7.35</v>
      </c>
      <c r="G46356" s="3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3">
        <v>41156</v>
      </c>
      <c r="B46357" s="16">
        <v>325869</v>
      </c>
      <c r="C46357">
        <v>90606.1</v>
      </c>
      <c r="D46357">
        <v>90573.91</v>
      </c>
      <c r="E46357">
        <v>7.78</v>
      </c>
      <c r="F46357">
        <v>7.81</v>
      </c>
      <c r="G46357" s="3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3">
        <v>41156</v>
      </c>
      <c r="B46358" s="16">
        <v>472065</v>
      </c>
      <c r="C46358">
        <v>97803.1</v>
      </c>
      <c r="D46358">
        <v>97796.73</v>
      </c>
      <c r="E46358">
        <v>7.26</v>
      </c>
      <c r="F46358">
        <v>7.27</v>
      </c>
      <c r="G46358" s="3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3">
        <v>41157</v>
      </c>
      <c r="B46359" s="16">
        <v>0</v>
      </c>
      <c r="C46359">
        <v>35043.69</v>
      </c>
      <c r="D46359">
        <v>35082.730000000003</v>
      </c>
      <c r="E46359">
        <v>0</v>
      </c>
      <c r="F46359">
        <v>0</v>
      </c>
      <c r="G46359" s="3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3">
        <v>41157</v>
      </c>
      <c r="B46360" s="16">
        <v>0</v>
      </c>
      <c r="C46360">
        <v>49073.61</v>
      </c>
      <c r="D46360">
        <v>49112.41</v>
      </c>
      <c r="E46360">
        <v>0</v>
      </c>
      <c r="F46360">
        <v>0</v>
      </c>
      <c r="G46360" s="3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3">
        <v>41157</v>
      </c>
      <c r="B46361" s="16">
        <v>0</v>
      </c>
      <c r="C46361">
        <v>58371.71</v>
      </c>
      <c r="D46361">
        <v>58375.83</v>
      </c>
      <c r="E46361">
        <v>0</v>
      </c>
      <c r="F46361">
        <v>0</v>
      </c>
      <c r="G46361" s="3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3">
        <v>41157</v>
      </c>
      <c r="B46362" s="16">
        <v>0</v>
      </c>
      <c r="C46362">
        <v>31906.9</v>
      </c>
      <c r="D46362">
        <v>31945.38</v>
      </c>
      <c r="E46362">
        <v>0</v>
      </c>
      <c r="F46362">
        <v>0</v>
      </c>
      <c r="G46362" s="3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3">
        <v>41157</v>
      </c>
      <c r="B46363" s="16">
        <v>0</v>
      </c>
      <c r="C46363">
        <v>59868.72</v>
      </c>
      <c r="D46363">
        <v>59834.78</v>
      </c>
      <c r="E46363">
        <v>0</v>
      </c>
      <c r="F46363">
        <v>0</v>
      </c>
      <c r="G46363" s="3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3">
        <v>41157</v>
      </c>
      <c r="B46364" s="16">
        <v>0</v>
      </c>
      <c r="C46364">
        <v>61377.53</v>
      </c>
      <c r="D46364">
        <v>61306.96</v>
      </c>
      <c r="E46364">
        <v>0</v>
      </c>
      <c r="F46364">
        <v>0</v>
      </c>
      <c r="G46364" s="3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3">
        <v>41157</v>
      </c>
      <c r="B46365" s="16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3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3">
        <v>41157</v>
      </c>
      <c r="B46366" s="16">
        <v>10</v>
      </c>
      <c r="C46366">
        <v>64141.18</v>
      </c>
      <c r="D46366">
        <v>64264.34</v>
      </c>
      <c r="E46366">
        <v>9.14</v>
      </c>
      <c r="F46366">
        <v>9.14</v>
      </c>
      <c r="G46366" s="3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3">
        <v>41157</v>
      </c>
      <c r="B46367" s="16">
        <v>60</v>
      </c>
      <c r="C46367">
        <v>56958.82</v>
      </c>
      <c r="D46367">
        <v>56995.71</v>
      </c>
      <c r="E46367">
        <v>9.35</v>
      </c>
      <c r="F46367">
        <v>9.35</v>
      </c>
      <c r="G46367" s="3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3">
        <v>41157</v>
      </c>
      <c r="B46368" s="16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3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3">
        <v>41157</v>
      </c>
      <c r="B46369" s="16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3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3">
        <v>41157</v>
      </c>
      <c r="B46370" s="16">
        <v>200</v>
      </c>
      <c r="C46370">
        <v>38417.89</v>
      </c>
      <c r="D46370">
        <v>38457.21</v>
      </c>
      <c r="E46370">
        <v>9.76</v>
      </c>
      <c r="F46370">
        <v>9.74</v>
      </c>
      <c r="G46370" s="3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3">
        <v>41157</v>
      </c>
      <c r="B46371" s="16">
        <v>90</v>
      </c>
      <c r="C46371">
        <v>67334.350000000006</v>
      </c>
      <c r="D46371">
        <v>67304.7</v>
      </c>
      <c r="E46371">
        <v>9.1</v>
      </c>
      <c r="F46371">
        <v>9.09</v>
      </c>
      <c r="G46371" s="3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3">
        <v>41157</v>
      </c>
      <c r="B46372" s="16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3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3">
        <v>41157</v>
      </c>
      <c r="B46373" s="16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3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3">
        <v>41157</v>
      </c>
      <c r="B46374" s="16">
        <v>200</v>
      </c>
      <c r="C46374">
        <v>72312.97</v>
      </c>
      <c r="D46374">
        <v>72316.95</v>
      </c>
      <c r="E46374">
        <v>8.93</v>
      </c>
      <c r="F46374">
        <v>8.89</v>
      </c>
      <c r="G46374" s="3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3">
        <v>41157</v>
      </c>
      <c r="B46375" s="16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3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3">
        <v>41157</v>
      </c>
      <c r="B46376" s="16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3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3">
        <v>41157</v>
      </c>
      <c r="B46377" s="16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3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3">
        <v>41157</v>
      </c>
      <c r="B46378" s="16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3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3">
        <v>41157</v>
      </c>
      <c r="B46379" s="16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3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3">
        <v>41157</v>
      </c>
      <c r="B46380" s="16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3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3">
        <v>41157</v>
      </c>
      <c r="B46381" s="16">
        <v>1805</v>
      </c>
      <c r="C46381">
        <v>98917.14</v>
      </c>
      <c r="D46381">
        <v>98916.78</v>
      </c>
      <c r="E46381">
        <v>7.29</v>
      </c>
      <c r="F46381">
        <v>7.31</v>
      </c>
      <c r="G46381" s="3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3">
        <v>41157</v>
      </c>
      <c r="B46382" s="16">
        <v>5390</v>
      </c>
      <c r="C46382">
        <v>46732.54</v>
      </c>
      <c r="D46382">
        <v>46771.7</v>
      </c>
      <c r="E46382">
        <v>9.65</v>
      </c>
      <c r="F46382">
        <v>9.59</v>
      </c>
      <c r="G46382" s="3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3">
        <v>41157</v>
      </c>
      <c r="B46383" s="16">
        <v>32437</v>
      </c>
      <c r="C46383">
        <v>92559.95</v>
      </c>
      <c r="D46383">
        <v>92551.31</v>
      </c>
      <c r="E46383">
        <v>7.56</v>
      </c>
      <c r="F46383">
        <v>7.56</v>
      </c>
      <c r="G46383" s="3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3">
        <v>41157</v>
      </c>
      <c r="B46384" s="16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3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3">
        <v>41157</v>
      </c>
      <c r="B46385" s="16">
        <v>51882</v>
      </c>
      <c r="C46385">
        <v>86833.25</v>
      </c>
      <c r="D46385">
        <v>86821.22</v>
      </c>
      <c r="E46385">
        <v>8.17</v>
      </c>
      <c r="F46385">
        <v>8.17</v>
      </c>
      <c r="G46385" s="3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3">
        <v>41157</v>
      </c>
      <c r="B46386" s="16">
        <v>76730</v>
      </c>
      <c r="C46386">
        <v>96208.39</v>
      </c>
      <c r="D46386">
        <v>96202.99</v>
      </c>
      <c r="E46386">
        <v>7.27</v>
      </c>
      <c r="F46386">
        <v>7.27</v>
      </c>
      <c r="G46386" s="3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3">
        <v>41157</v>
      </c>
      <c r="B46387" s="16">
        <v>21316</v>
      </c>
      <c r="C46387">
        <v>88700.89</v>
      </c>
      <c r="D46387">
        <v>88702.85</v>
      </c>
      <c r="E46387">
        <v>8.01</v>
      </c>
      <c r="F46387">
        <v>8</v>
      </c>
      <c r="G46387" s="3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3">
        <v>41157</v>
      </c>
      <c r="B46388" s="16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3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3">
        <v>41157</v>
      </c>
      <c r="B46389" s="16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3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3">
        <v>41157</v>
      </c>
      <c r="B46390" s="16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3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3">
        <v>41157</v>
      </c>
      <c r="B46391" s="16">
        <v>89773</v>
      </c>
      <c r="C46391">
        <v>82939.05</v>
      </c>
      <c r="D46391">
        <v>82959.87</v>
      </c>
      <c r="E46391">
        <v>8.42</v>
      </c>
      <c r="F46391">
        <v>8.4</v>
      </c>
      <c r="G46391" s="3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3">
        <v>41157</v>
      </c>
      <c r="B46392" s="16">
        <v>123918</v>
      </c>
      <c r="C46392">
        <v>94487.69</v>
      </c>
      <c r="D46392">
        <v>94473.38</v>
      </c>
      <c r="E46392">
        <v>7.34</v>
      </c>
      <c r="F46392">
        <v>7.35</v>
      </c>
      <c r="G46392" s="3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3">
        <v>41157</v>
      </c>
      <c r="B46393" s="16">
        <v>354965</v>
      </c>
      <c r="C46393">
        <v>90599.53</v>
      </c>
      <c r="D46393">
        <v>90589.77</v>
      </c>
      <c r="E46393">
        <v>7.81</v>
      </c>
      <c r="F46393">
        <v>7.8</v>
      </c>
      <c r="G46393" s="3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3">
        <v>41157</v>
      </c>
      <c r="B46394" s="16">
        <v>850593</v>
      </c>
      <c r="C46394">
        <v>97824.4</v>
      </c>
      <c r="D46394">
        <v>97823.97</v>
      </c>
      <c r="E46394">
        <v>7.28</v>
      </c>
      <c r="F46394">
        <v>7.26</v>
      </c>
      <c r="G46394" s="3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3">
        <v>41158</v>
      </c>
      <c r="B46395" s="16">
        <v>0</v>
      </c>
      <c r="C46395">
        <v>35092.65</v>
      </c>
      <c r="D46395">
        <v>34844.449999999997</v>
      </c>
      <c r="E46395">
        <v>0</v>
      </c>
      <c r="F46395">
        <v>0</v>
      </c>
      <c r="G46395" s="3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3">
        <v>41158</v>
      </c>
      <c r="B46396" s="16">
        <v>0</v>
      </c>
      <c r="C46396">
        <v>49126.3</v>
      </c>
      <c r="D46396">
        <v>48911.06</v>
      </c>
      <c r="E46396">
        <v>0</v>
      </c>
      <c r="F46396">
        <v>0</v>
      </c>
      <c r="G46396" s="3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3">
        <v>41158</v>
      </c>
      <c r="B46397" s="16">
        <v>0</v>
      </c>
      <c r="C46397">
        <v>58392.34</v>
      </c>
      <c r="D46397">
        <v>58261.14</v>
      </c>
      <c r="E46397">
        <v>0</v>
      </c>
      <c r="F46397">
        <v>0</v>
      </c>
      <c r="G46397" s="3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3">
        <v>41158</v>
      </c>
      <c r="B46398" s="16">
        <v>0</v>
      </c>
      <c r="C46398">
        <v>31954.42</v>
      </c>
      <c r="D46398">
        <v>31708.02</v>
      </c>
      <c r="E46398">
        <v>0</v>
      </c>
      <c r="F46398">
        <v>0</v>
      </c>
      <c r="G46398" s="3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3">
        <v>41158</v>
      </c>
      <c r="B46399" s="16">
        <v>5</v>
      </c>
      <c r="C46399">
        <v>59851.71</v>
      </c>
      <c r="D46399">
        <v>59716.6</v>
      </c>
      <c r="E46399">
        <v>9.32</v>
      </c>
      <c r="F46399">
        <v>9.32</v>
      </c>
      <c r="G46399" s="3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3">
        <v>41158</v>
      </c>
      <c r="B46400" s="16">
        <v>5</v>
      </c>
      <c r="C46400">
        <v>61324.3</v>
      </c>
      <c r="D46400">
        <v>61167.08</v>
      </c>
      <c r="E46400">
        <v>9.24</v>
      </c>
      <c r="F46400">
        <v>9.24</v>
      </c>
      <c r="G46400" s="3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3">
        <v>41158</v>
      </c>
      <c r="B46401" s="16">
        <v>285</v>
      </c>
      <c r="C46401">
        <v>47764.26</v>
      </c>
      <c r="D46401">
        <v>47593.47</v>
      </c>
      <c r="E46401">
        <v>9.56</v>
      </c>
      <c r="F46401">
        <v>9.68</v>
      </c>
      <c r="G46401" s="3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3">
        <v>41158</v>
      </c>
      <c r="B46402" s="16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3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3">
        <v>41158</v>
      </c>
      <c r="B46403" s="16">
        <v>455</v>
      </c>
      <c r="C46403">
        <v>57011.83</v>
      </c>
      <c r="D46403">
        <v>56885.01</v>
      </c>
      <c r="E46403">
        <v>9.32</v>
      </c>
      <c r="F46403">
        <v>9.39</v>
      </c>
      <c r="G46403" s="3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3">
        <v>41158</v>
      </c>
      <c r="B46404" s="16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3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3">
        <v>41158</v>
      </c>
      <c r="B46405" s="16">
        <v>340</v>
      </c>
      <c r="C46405">
        <v>70581.08</v>
      </c>
      <c r="D46405">
        <v>70453.81</v>
      </c>
      <c r="E46405">
        <v>9</v>
      </c>
      <c r="F46405">
        <v>9.01</v>
      </c>
      <c r="G46405" s="3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3">
        <v>41158</v>
      </c>
      <c r="B46406" s="16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3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3">
        <v>41158</v>
      </c>
      <c r="B46407" s="16">
        <v>0</v>
      </c>
      <c r="C46407">
        <v>67323.740000000005</v>
      </c>
      <c r="D46407">
        <v>67156.63</v>
      </c>
      <c r="E46407">
        <v>0</v>
      </c>
      <c r="F46407">
        <v>0</v>
      </c>
      <c r="G46407" s="3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3">
        <v>41158</v>
      </c>
      <c r="B46408" s="16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3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3">
        <v>41158</v>
      </c>
      <c r="B46409" s="16">
        <v>0</v>
      </c>
      <c r="C46409">
        <v>42342.42</v>
      </c>
      <c r="D46409">
        <v>42206.51</v>
      </c>
      <c r="E46409">
        <v>0</v>
      </c>
      <c r="F46409">
        <v>0</v>
      </c>
      <c r="G46409" s="3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3">
        <v>41158</v>
      </c>
      <c r="B46410" s="16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3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3">
        <v>41158</v>
      </c>
      <c r="B46411" s="16">
        <v>0</v>
      </c>
      <c r="C46411">
        <v>74039.09</v>
      </c>
      <c r="D46411">
        <v>73912.67</v>
      </c>
      <c r="E46411">
        <v>0</v>
      </c>
      <c r="F46411">
        <v>0</v>
      </c>
      <c r="G46411" s="3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3">
        <v>41158</v>
      </c>
      <c r="B46412" s="16">
        <v>800</v>
      </c>
      <c r="C46412">
        <v>77513.75</v>
      </c>
      <c r="D46412">
        <v>77386.64</v>
      </c>
      <c r="E46412">
        <v>8.74</v>
      </c>
      <c r="F46412">
        <v>8.74</v>
      </c>
      <c r="G46412" s="3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3">
        <v>41158</v>
      </c>
      <c r="B46413" s="16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3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3">
        <v>41158</v>
      </c>
      <c r="B46414" s="16">
        <v>5</v>
      </c>
      <c r="C46414">
        <v>81151.95</v>
      </c>
      <c r="D46414">
        <v>81021.41</v>
      </c>
      <c r="E46414">
        <v>8.57</v>
      </c>
      <c r="F46414">
        <v>8.57</v>
      </c>
      <c r="G46414" s="3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3">
        <v>41158</v>
      </c>
      <c r="B46415" s="16">
        <v>510</v>
      </c>
      <c r="C46415">
        <v>84877.27</v>
      </c>
      <c r="D46415">
        <v>84807.48</v>
      </c>
      <c r="E46415">
        <v>8.27</v>
      </c>
      <c r="F46415">
        <v>8.33</v>
      </c>
      <c r="G46415" s="3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3">
        <v>41158</v>
      </c>
      <c r="B46416" s="16">
        <v>845</v>
      </c>
      <c r="C46416">
        <v>62783.37</v>
      </c>
      <c r="D46416">
        <v>62605.18</v>
      </c>
      <c r="E46416">
        <v>9.18</v>
      </c>
      <c r="F46416">
        <v>9.25</v>
      </c>
      <c r="G46416" s="3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3">
        <v>41158</v>
      </c>
      <c r="B46417" s="16">
        <v>255</v>
      </c>
      <c r="C46417">
        <v>98944.76</v>
      </c>
      <c r="D46417">
        <v>98940.37</v>
      </c>
      <c r="E46417">
        <v>7.33</v>
      </c>
      <c r="F46417">
        <v>7.32</v>
      </c>
      <c r="G46417" s="3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3">
        <v>41158</v>
      </c>
      <c r="B46418" s="16">
        <v>4244</v>
      </c>
      <c r="C46418">
        <v>46784.93</v>
      </c>
      <c r="D46418">
        <v>46612.23</v>
      </c>
      <c r="E46418">
        <v>9.56</v>
      </c>
      <c r="F46418">
        <v>9.64</v>
      </c>
      <c r="G46418" s="3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3">
        <v>41158</v>
      </c>
      <c r="B46419" s="16">
        <v>11005</v>
      </c>
      <c r="C46419">
        <v>92577.49</v>
      </c>
      <c r="D46419">
        <v>92578.05</v>
      </c>
      <c r="E46419">
        <v>7.52</v>
      </c>
      <c r="F46419">
        <v>7.56</v>
      </c>
      <c r="G46419" s="3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3">
        <v>41158</v>
      </c>
      <c r="B46420" s="16">
        <v>35740</v>
      </c>
      <c r="C46420">
        <v>98394.53</v>
      </c>
      <c r="D46420">
        <v>98394.58</v>
      </c>
      <c r="E46420">
        <v>7.28</v>
      </c>
      <c r="F46420">
        <v>7.29</v>
      </c>
      <c r="G46420" s="3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3">
        <v>41158</v>
      </c>
      <c r="B46421" s="16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3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3">
        <v>41158</v>
      </c>
      <c r="B46422" s="16">
        <v>52410</v>
      </c>
      <c r="C46422">
        <v>96230.21</v>
      </c>
      <c r="D46422">
        <v>96219.96</v>
      </c>
      <c r="E46422">
        <v>7.26</v>
      </c>
      <c r="F46422">
        <v>7.29</v>
      </c>
      <c r="G46422" s="3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3">
        <v>41158</v>
      </c>
      <c r="B46423" s="16">
        <v>81335</v>
      </c>
      <c r="C46423">
        <v>68888.34</v>
      </c>
      <c r="D46423">
        <v>68756.67</v>
      </c>
      <c r="E46423">
        <v>8.99</v>
      </c>
      <c r="F46423">
        <v>9.09</v>
      </c>
      <c r="G46423" s="3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3">
        <v>41158</v>
      </c>
      <c r="B46424" s="16">
        <v>5672</v>
      </c>
      <c r="C46424">
        <v>88727.94</v>
      </c>
      <c r="D46424">
        <v>88691.58</v>
      </c>
      <c r="E46424">
        <v>7.95</v>
      </c>
      <c r="F46424">
        <v>8.02</v>
      </c>
      <c r="G46424" s="3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3">
        <v>41158</v>
      </c>
      <c r="B46425" s="16">
        <v>60024</v>
      </c>
      <c r="C46425">
        <v>75732.53</v>
      </c>
      <c r="D46425">
        <v>75621.22</v>
      </c>
      <c r="E46425">
        <v>8.76</v>
      </c>
      <c r="F46425">
        <v>8.82</v>
      </c>
      <c r="G46425" s="3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3">
        <v>41158</v>
      </c>
      <c r="B46426" s="16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3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3">
        <v>41158</v>
      </c>
      <c r="B46427" s="16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3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3">
        <v>41158</v>
      </c>
      <c r="B46428" s="16">
        <v>89735</v>
      </c>
      <c r="C46428">
        <v>94500.11</v>
      </c>
      <c r="D46428">
        <v>94492.96</v>
      </c>
      <c r="E46428">
        <v>7.34</v>
      </c>
      <c r="F46428">
        <v>7.35</v>
      </c>
      <c r="G46428" s="3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3">
        <v>41158</v>
      </c>
      <c r="B46429" s="16">
        <v>344044</v>
      </c>
      <c r="C46429">
        <v>90615.4</v>
      </c>
      <c r="D46429">
        <v>90583.62</v>
      </c>
      <c r="E46429">
        <v>7.78</v>
      </c>
      <c r="F46429">
        <v>7.81</v>
      </c>
      <c r="G46429" s="3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3">
        <v>41158</v>
      </c>
      <c r="B46430" s="16">
        <v>588425</v>
      </c>
      <c r="C46430">
        <v>97851.64</v>
      </c>
      <c r="D46430">
        <v>97848.4</v>
      </c>
      <c r="E46430">
        <v>7.28</v>
      </c>
      <c r="F46430">
        <v>7.28</v>
      </c>
      <c r="G46430" s="3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3">
        <v>41162</v>
      </c>
      <c r="B46431" s="16">
        <v>0</v>
      </c>
      <c r="C46431">
        <v>34854.31</v>
      </c>
      <c r="D46431">
        <v>34714.71</v>
      </c>
      <c r="E46431">
        <v>0</v>
      </c>
      <c r="F46431">
        <v>0</v>
      </c>
      <c r="G46431" s="3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3">
        <v>41162</v>
      </c>
      <c r="B46432" s="16">
        <v>0</v>
      </c>
      <c r="C46432">
        <v>48924.9</v>
      </c>
      <c r="D46432">
        <v>48880.36</v>
      </c>
      <c r="E46432">
        <v>0</v>
      </c>
      <c r="F46432">
        <v>0</v>
      </c>
      <c r="G46432" s="3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3">
        <v>41162</v>
      </c>
      <c r="B46433" s="16">
        <v>0</v>
      </c>
      <c r="C46433">
        <v>58277.62</v>
      </c>
      <c r="D46433">
        <v>58169.36</v>
      </c>
      <c r="E46433">
        <v>0</v>
      </c>
      <c r="F46433">
        <v>0</v>
      </c>
      <c r="G46433" s="3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3">
        <v>41162</v>
      </c>
      <c r="B46434" s="16">
        <v>0</v>
      </c>
      <c r="C46434">
        <v>31716.99</v>
      </c>
      <c r="D46434">
        <v>31578.37</v>
      </c>
      <c r="E46434">
        <v>0</v>
      </c>
      <c r="F46434">
        <v>0</v>
      </c>
      <c r="G46434" s="3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3">
        <v>41162</v>
      </c>
      <c r="B46435" s="16">
        <v>0</v>
      </c>
      <c r="C46435">
        <v>59733.49</v>
      </c>
      <c r="D46435">
        <v>59611.49</v>
      </c>
      <c r="E46435">
        <v>0</v>
      </c>
      <c r="F46435">
        <v>0</v>
      </c>
      <c r="G46435" s="3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3">
        <v>41162</v>
      </c>
      <c r="B46436" s="16">
        <v>0</v>
      </c>
      <c r="C46436">
        <v>61184.38</v>
      </c>
      <c r="D46436">
        <v>61064.9</v>
      </c>
      <c r="E46436">
        <v>0</v>
      </c>
      <c r="F46436">
        <v>0</v>
      </c>
      <c r="G46436" s="3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3">
        <v>41162</v>
      </c>
      <c r="B46437" s="16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3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3">
        <v>41162</v>
      </c>
      <c r="B46438" s="16">
        <v>5</v>
      </c>
      <c r="C46438">
        <v>64067.25</v>
      </c>
      <c r="D46438">
        <v>63982.79</v>
      </c>
      <c r="E46438">
        <v>9.25</v>
      </c>
      <c r="F46438">
        <v>9.25</v>
      </c>
      <c r="G46438" s="3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3">
        <v>41162</v>
      </c>
      <c r="B46439" s="16">
        <v>30</v>
      </c>
      <c r="C46439">
        <v>56901.1</v>
      </c>
      <c r="D46439">
        <v>56807.33</v>
      </c>
      <c r="E46439">
        <v>9.42</v>
      </c>
      <c r="F46439">
        <v>9.43</v>
      </c>
      <c r="G46439" s="3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3">
        <v>41162</v>
      </c>
      <c r="B46440" s="16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3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3">
        <v>41162</v>
      </c>
      <c r="B46441" s="16">
        <v>0</v>
      </c>
      <c r="C46441">
        <v>70473.740000000005</v>
      </c>
      <c r="D46441">
        <v>70318.22</v>
      </c>
      <c r="E46441">
        <v>0</v>
      </c>
      <c r="F46441">
        <v>0</v>
      </c>
      <c r="G46441" s="3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3">
        <v>41162</v>
      </c>
      <c r="B46442" s="16">
        <v>35</v>
      </c>
      <c r="C46442">
        <v>38230.9</v>
      </c>
      <c r="D46442">
        <v>38091.49</v>
      </c>
      <c r="E46442">
        <v>9.85</v>
      </c>
      <c r="F46442">
        <v>9.85</v>
      </c>
      <c r="G46442" s="3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3">
        <v>41162</v>
      </c>
      <c r="B46443" s="16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3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3">
        <v>41162</v>
      </c>
      <c r="B46444" s="16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3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3">
        <v>41162</v>
      </c>
      <c r="B46445" s="16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3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3">
        <v>41162</v>
      </c>
      <c r="B46446" s="16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3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3">
        <v>41162</v>
      </c>
      <c r="B46447" s="16">
        <v>0</v>
      </c>
      <c r="C46447">
        <v>73933.58</v>
      </c>
      <c r="D46447">
        <v>73817.31</v>
      </c>
      <c r="E46447">
        <v>0</v>
      </c>
      <c r="F46447">
        <v>0</v>
      </c>
      <c r="G46447" s="3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3">
        <v>41162</v>
      </c>
      <c r="B46448" s="16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3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3">
        <v>41162</v>
      </c>
      <c r="B46449" s="16">
        <v>560</v>
      </c>
      <c r="C46449">
        <v>79303.87</v>
      </c>
      <c r="D46449">
        <v>79225.89</v>
      </c>
      <c r="E46449">
        <v>8.64</v>
      </c>
      <c r="F46449">
        <v>8.68</v>
      </c>
      <c r="G46449" s="3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3">
        <v>41162</v>
      </c>
      <c r="B46450" s="16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3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3">
        <v>41162</v>
      </c>
      <c r="B46451" s="16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3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3">
        <v>41162</v>
      </c>
      <c r="B46452" s="16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3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3">
        <v>41162</v>
      </c>
      <c r="B46453" s="16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3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3">
        <v>41162</v>
      </c>
      <c r="B46454" s="16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3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3">
        <v>41162</v>
      </c>
      <c r="B46455" s="16">
        <v>9135</v>
      </c>
      <c r="C46455">
        <v>92604.24</v>
      </c>
      <c r="D46455">
        <v>92595.7</v>
      </c>
      <c r="E46455">
        <v>7.55</v>
      </c>
      <c r="F46455">
        <v>7.57</v>
      </c>
      <c r="G46455" s="3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3">
        <v>41162</v>
      </c>
      <c r="B46456" s="16">
        <v>15425</v>
      </c>
      <c r="C46456">
        <v>86829.53</v>
      </c>
      <c r="D46456">
        <v>86774.54</v>
      </c>
      <c r="E46456">
        <v>8.18</v>
      </c>
      <c r="F46456">
        <v>8.23</v>
      </c>
      <c r="G46456" s="3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3">
        <v>41162</v>
      </c>
      <c r="B46457" s="16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3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3">
        <v>41162</v>
      </c>
      <c r="B46458" s="16">
        <v>15290</v>
      </c>
      <c r="C46458">
        <v>96247.18</v>
      </c>
      <c r="D46458">
        <v>96237.08</v>
      </c>
      <c r="E46458">
        <v>7.32</v>
      </c>
      <c r="F46458">
        <v>7.31</v>
      </c>
      <c r="G46458" s="3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3">
        <v>41162</v>
      </c>
      <c r="B46459" s="16">
        <v>39443</v>
      </c>
      <c r="C46459">
        <v>68776.12</v>
      </c>
      <c r="D46459">
        <v>68672.03</v>
      </c>
      <c r="E46459">
        <v>9.06</v>
      </c>
      <c r="F46459">
        <v>9.15</v>
      </c>
      <c r="G46459" s="3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3">
        <v>41162</v>
      </c>
      <c r="B46460" s="16">
        <v>2864</v>
      </c>
      <c r="C46460">
        <v>88716.67</v>
      </c>
      <c r="D46460">
        <v>88718.74</v>
      </c>
      <c r="E46460">
        <v>8.01</v>
      </c>
      <c r="F46460">
        <v>8.02</v>
      </c>
      <c r="G46460" s="3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3">
        <v>41162</v>
      </c>
      <c r="B46461" s="16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3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3">
        <v>41162</v>
      </c>
      <c r="B46462" s="16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3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3">
        <v>41162</v>
      </c>
      <c r="B46463" s="16">
        <v>66064</v>
      </c>
      <c r="C46463">
        <v>82903.44</v>
      </c>
      <c r="D46463">
        <v>82835.94</v>
      </c>
      <c r="E46463">
        <v>8.43</v>
      </c>
      <c r="F46463">
        <v>8.51</v>
      </c>
      <c r="G46463" s="3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3">
        <v>41162</v>
      </c>
      <c r="B46464" s="16">
        <v>40808</v>
      </c>
      <c r="C46464">
        <v>94519.69</v>
      </c>
      <c r="D46464">
        <v>94505.62</v>
      </c>
      <c r="E46464">
        <v>7.34</v>
      </c>
      <c r="F46464">
        <v>7.38</v>
      </c>
      <c r="G46464" s="3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3">
        <v>41162</v>
      </c>
      <c r="B46465" s="16">
        <v>270251</v>
      </c>
      <c r="C46465">
        <v>90609.25</v>
      </c>
      <c r="D46465">
        <v>90621.7</v>
      </c>
      <c r="E46465">
        <v>7.79</v>
      </c>
      <c r="F46465">
        <v>7.82</v>
      </c>
      <c r="G46465" s="3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3">
        <v>41162</v>
      </c>
      <c r="B46466" s="16">
        <v>301443</v>
      </c>
      <c r="C46466">
        <v>97876.08</v>
      </c>
      <c r="D46466">
        <v>97870.11</v>
      </c>
      <c r="E46466">
        <v>7.29</v>
      </c>
      <c r="F46466">
        <v>7.3</v>
      </c>
      <c r="G46466" s="3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3">
        <v>41163</v>
      </c>
      <c r="B46467" s="16">
        <v>0</v>
      </c>
      <c r="C46467">
        <v>34724.519999999997</v>
      </c>
      <c r="D46467">
        <v>34798.92</v>
      </c>
      <c r="E46467">
        <v>0</v>
      </c>
      <c r="F46467">
        <v>0</v>
      </c>
      <c r="G46467" s="3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3">
        <v>41163</v>
      </c>
      <c r="B46468" s="16">
        <v>0</v>
      </c>
      <c r="C46468">
        <v>48894.17</v>
      </c>
      <c r="D46468">
        <v>48922.49</v>
      </c>
      <c r="E46468">
        <v>0</v>
      </c>
      <c r="F46468">
        <v>0</v>
      </c>
      <c r="G46468" s="3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3">
        <v>41163</v>
      </c>
      <c r="B46469" s="16">
        <v>0</v>
      </c>
      <c r="C46469">
        <v>58185.79</v>
      </c>
      <c r="D46469">
        <v>58254.3</v>
      </c>
      <c r="E46469">
        <v>0</v>
      </c>
      <c r="F46469">
        <v>0</v>
      </c>
      <c r="G46469" s="3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3">
        <v>41163</v>
      </c>
      <c r="B46470" s="16">
        <v>0</v>
      </c>
      <c r="C46470">
        <v>31587.29</v>
      </c>
      <c r="D46470">
        <v>31660.78</v>
      </c>
      <c r="E46470">
        <v>0</v>
      </c>
      <c r="F46470">
        <v>0</v>
      </c>
      <c r="G46470" s="3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3">
        <v>41163</v>
      </c>
      <c r="B46471" s="16">
        <v>0</v>
      </c>
      <c r="C46471">
        <v>59628.33</v>
      </c>
      <c r="D46471">
        <v>59695.71</v>
      </c>
      <c r="E46471">
        <v>0</v>
      </c>
      <c r="F46471">
        <v>0</v>
      </c>
      <c r="G46471" s="3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3">
        <v>41163</v>
      </c>
      <c r="B46472" s="16">
        <v>0</v>
      </c>
      <c r="C46472">
        <v>61082.15</v>
      </c>
      <c r="D46472">
        <v>61148.32</v>
      </c>
      <c r="E46472">
        <v>0</v>
      </c>
      <c r="F46472">
        <v>0</v>
      </c>
      <c r="G46472" s="3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3">
        <v>41163</v>
      </c>
      <c r="B46473" s="16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3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3">
        <v>41163</v>
      </c>
      <c r="B46474" s="16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3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3">
        <v>41163</v>
      </c>
      <c r="B46475" s="16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3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3">
        <v>41163</v>
      </c>
      <c r="B46476" s="16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3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3">
        <v>41163</v>
      </c>
      <c r="B46477" s="16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3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3">
        <v>41163</v>
      </c>
      <c r="B46478" s="16">
        <v>0</v>
      </c>
      <c r="C46478">
        <v>38102.25</v>
      </c>
      <c r="D46478">
        <v>38177.01</v>
      </c>
      <c r="E46478">
        <v>0</v>
      </c>
      <c r="F46478">
        <v>0</v>
      </c>
      <c r="G46478" s="3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3">
        <v>41163</v>
      </c>
      <c r="B46479" s="16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3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3">
        <v>41163</v>
      </c>
      <c r="B46480" s="16">
        <v>125</v>
      </c>
      <c r="C46480">
        <v>65598.92</v>
      </c>
      <c r="D46480">
        <v>65689.69</v>
      </c>
      <c r="E46480">
        <v>9.17</v>
      </c>
      <c r="F46480">
        <v>9.17</v>
      </c>
      <c r="G46480" s="3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3">
        <v>41163</v>
      </c>
      <c r="B46481" s="16">
        <v>0</v>
      </c>
      <c r="C46481">
        <v>42087.9</v>
      </c>
      <c r="D46481">
        <v>42162.77</v>
      </c>
      <c r="E46481">
        <v>0</v>
      </c>
      <c r="F46481">
        <v>0</v>
      </c>
      <c r="G46481" s="3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3">
        <v>41163</v>
      </c>
      <c r="B46482" s="16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3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3">
        <v>41163</v>
      </c>
      <c r="B46483" s="16">
        <v>0</v>
      </c>
      <c r="C46483">
        <v>73838.16</v>
      </c>
      <c r="D46483">
        <v>73940.95</v>
      </c>
      <c r="E46483">
        <v>0</v>
      </c>
      <c r="F46483">
        <v>0</v>
      </c>
      <c r="G46483" s="3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3">
        <v>41163</v>
      </c>
      <c r="B46484" s="16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3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3">
        <v>41163</v>
      </c>
      <c r="B46485" s="16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3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3">
        <v>41163</v>
      </c>
      <c r="B46486" s="16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3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3">
        <v>41163</v>
      </c>
      <c r="B46487" s="16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3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3">
        <v>41163</v>
      </c>
      <c r="B46488" s="16">
        <v>895</v>
      </c>
      <c r="C46488">
        <v>62523.67</v>
      </c>
      <c r="D46488">
        <v>62588.57</v>
      </c>
      <c r="E46488">
        <v>9.31</v>
      </c>
      <c r="F46488">
        <v>9.27</v>
      </c>
      <c r="G46488" s="3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3">
        <v>41163</v>
      </c>
      <c r="B46489" s="16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3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3">
        <v>41163</v>
      </c>
      <c r="B46490" s="16">
        <v>16090</v>
      </c>
      <c r="C46490">
        <v>92621.86</v>
      </c>
      <c r="D46490">
        <v>92631.54</v>
      </c>
      <c r="E46490">
        <v>7.56</v>
      </c>
      <c r="F46490">
        <v>7.54</v>
      </c>
      <c r="G46490" s="3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3">
        <v>41163</v>
      </c>
      <c r="B46491" s="16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3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3">
        <v>41163</v>
      </c>
      <c r="B46492" s="16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3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3">
        <v>41163</v>
      </c>
      <c r="B46493" s="16">
        <v>7800</v>
      </c>
      <c r="C46493">
        <v>98444.45</v>
      </c>
      <c r="D46493">
        <v>98444.41</v>
      </c>
      <c r="E46493">
        <v>7.31</v>
      </c>
      <c r="F46493">
        <v>7.31</v>
      </c>
      <c r="G46493" s="3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3">
        <v>41163</v>
      </c>
      <c r="B46494" s="16">
        <v>18985</v>
      </c>
      <c r="C46494">
        <v>96264.27</v>
      </c>
      <c r="D46494">
        <v>96259.19</v>
      </c>
      <c r="E46494">
        <v>7.32</v>
      </c>
      <c r="F46494">
        <v>7.31</v>
      </c>
      <c r="G46494" s="3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3">
        <v>41163</v>
      </c>
      <c r="B46495" s="16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3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3">
        <v>41163</v>
      </c>
      <c r="B46496" s="16">
        <v>22305</v>
      </c>
      <c r="C46496">
        <v>88743.8</v>
      </c>
      <c r="D46496">
        <v>88784.06</v>
      </c>
      <c r="E46496">
        <v>8.02</v>
      </c>
      <c r="F46496">
        <v>7.98</v>
      </c>
      <c r="G46496" s="3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3">
        <v>41163</v>
      </c>
      <c r="B46497" s="16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3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3">
        <v>41163</v>
      </c>
      <c r="B46498" s="16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3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3">
        <v>41163</v>
      </c>
      <c r="B46499" s="16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3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3">
        <v>41163</v>
      </c>
      <c r="B46500" s="16">
        <v>109753</v>
      </c>
      <c r="C46500">
        <v>94532.32</v>
      </c>
      <c r="D46500">
        <v>94539.28</v>
      </c>
      <c r="E46500">
        <v>7.37</v>
      </c>
      <c r="F46500">
        <v>7.37</v>
      </c>
      <c r="G46500" s="3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3">
        <v>41163</v>
      </c>
      <c r="B46501" s="16">
        <v>224754</v>
      </c>
      <c r="C46501">
        <v>90647.3</v>
      </c>
      <c r="D46501">
        <v>90670.71</v>
      </c>
      <c r="E46501">
        <v>7.81</v>
      </c>
      <c r="F46501">
        <v>7.79</v>
      </c>
      <c r="G46501" s="3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3">
        <v>41163</v>
      </c>
      <c r="B46502" s="16">
        <v>305782</v>
      </c>
      <c r="C46502">
        <v>97897.76</v>
      </c>
      <c r="D46502">
        <v>97894.73</v>
      </c>
      <c r="E46502">
        <v>7.3</v>
      </c>
      <c r="F46502">
        <v>7.3</v>
      </c>
      <c r="G46502" s="3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3">
        <v>41164</v>
      </c>
      <c r="B46503" s="16">
        <v>0</v>
      </c>
      <c r="C46503">
        <v>34808.74</v>
      </c>
      <c r="D46503">
        <v>34598.559999999998</v>
      </c>
      <c r="E46503">
        <v>0</v>
      </c>
      <c r="F46503">
        <v>0</v>
      </c>
      <c r="G46503" s="3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3">
        <v>41164</v>
      </c>
      <c r="B46504" s="16">
        <v>0</v>
      </c>
      <c r="C46504">
        <v>48936.3</v>
      </c>
      <c r="D46504">
        <v>48684.59</v>
      </c>
      <c r="E46504">
        <v>0</v>
      </c>
      <c r="F46504">
        <v>0</v>
      </c>
      <c r="G46504" s="3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3">
        <v>41164</v>
      </c>
      <c r="B46505" s="16">
        <v>0</v>
      </c>
      <c r="C46505">
        <v>58270.74</v>
      </c>
      <c r="D46505">
        <v>58025.120000000003</v>
      </c>
      <c r="E46505">
        <v>0</v>
      </c>
      <c r="F46505">
        <v>0</v>
      </c>
      <c r="G46505" s="3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3">
        <v>41164</v>
      </c>
      <c r="B46506" s="16">
        <v>0</v>
      </c>
      <c r="C46506">
        <v>31669.71</v>
      </c>
      <c r="D46506">
        <v>31461.16</v>
      </c>
      <c r="E46506">
        <v>0</v>
      </c>
      <c r="F46506">
        <v>0</v>
      </c>
      <c r="G46506" s="3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3">
        <v>41164</v>
      </c>
      <c r="B46507" s="16">
        <v>0</v>
      </c>
      <c r="C46507">
        <v>59712.56</v>
      </c>
      <c r="D46507">
        <v>59480.91</v>
      </c>
      <c r="E46507">
        <v>0</v>
      </c>
      <c r="F46507">
        <v>0</v>
      </c>
      <c r="G46507" s="3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3">
        <v>41164</v>
      </c>
      <c r="B46508" s="16">
        <v>0</v>
      </c>
      <c r="C46508">
        <v>61165.58</v>
      </c>
      <c r="D46508">
        <v>60944.75</v>
      </c>
      <c r="E46508">
        <v>0</v>
      </c>
      <c r="F46508">
        <v>0</v>
      </c>
      <c r="G46508" s="3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3">
        <v>41164</v>
      </c>
      <c r="B46509" s="16">
        <v>15</v>
      </c>
      <c r="C46509">
        <v>47572.14</v>
      </c>
      <c r="D46509">
        <v>47333.3</v>
      </c>
      <c r="E46509">
        <v>9.77</v>
      </c>
      <c r="F46509">
        <v>9.77</v>
      </c>
      <c r="G46509" s="3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3">
        <v>41164</v>
      </c>
      <c r="B46510" s="16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3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3">
        <v>41164</v>
      </c>
      <c r="B46511" s="16">
        <v>585</v>
      </c>
      <c r="C46511">
        <v>56908.94</v>
      </c>
      <c r="D46511">
        <v>56652.75</v>
      </c>
      <c r="E46511">
        <v>9.48</v>
      </c>
      <c r="F46511">
        <v>9.44</v>
      </c>
      <c r="G46511" s="3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3">
        <v>41164</v>
      </c>
      <c r="B46512" s="16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3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3">
        <v>41164</v>
      </c>
      <c r="B46513" s="16">
        <v>0</v>
      </c>
      <c r="C46513">
        <v>70451.240000000005</v>
      </c>
      <c r="D46513">
        <v>70311.88</v>
      </c>
      <c r="E46513">
        <v>0</v>
      </c>
      <c r="F46513">
        <v>0</v>
      </c>
      <c r="G46513" s="3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3">
        <v>41164</v>
      </c>
      <c r="B46514" s="16">
        <v>815</v>
      </c>
      <c r="C46514">
        <v>38187.78</v>
      </c>
      <c r="D46514">
        <v>37977.69</v>
      </c>
      <c r="E46514">
        <v>9.9</v>
      </c>
      <c r="F46514">
        <v>9.89</v>
      </c>
      <c r="G46514" s="3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3">
        <v>41164</v>
      </c>
      <c r="B46515" s="16">
        <v>50</v>
      </c>
      <c r="C46515">
        <v>67202.59</v>
      </c>
      <c r="D46515">
        <v>67067.23</v>
      </c>
      <c r="E46515">
        <v>9.19</v>
      </c>
      <c r="F46515">
        <v>9.19</v>
      </c>
      <c r="G46515" s="3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3">
        <v>41164</v>
      </c>
      <c r="B46516" s="16">
        <v>2085</v>
      </c>
      <c r="C46516">
        <v>65708.23</v>
      </c>
      <c r="D46516">
        <v>65482.6</v>
      </c>
      <c r="E46516">
        <v>9.23</v>
      </c>
      <c r="F46516">
        <v>9.25</v>
      </c>
      <c r="G46516" s="3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3">
        <v>41164</v>
      </c>
      <c r="B46517" s="16">
        <v>305</v>
      </c>
      <c r="C46517">
        <v>42174.67</v>
      </c>
      <c r="D46517">
        <v>41859.1</v>
      </c>
      <c r="E46517">
        <v>9.86</v>
      </c>
      <c r="F46517">
        <v>9.85</v>
      </c>
      <c r="G46517" s="3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3">
        <v>41164</v>
      </c>
      <c r="B46518" s="16">
        <v>2180</v>
      </c>
      <c r="C46518">
        <v>72259.58</v>
      </c>
      <c r="D46518">
        <v>72138.23</v>
      </c>
      <c r="E46518">
        <v>9</v>
      </c>
      <c r="F46518">
        <v>9.01</v>
      </c>
      <c r="G46518" s="3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3">
        <v>41164</v>
      </c>
      <c r="B46519" s="16">
        <v>0</v>
      </c>
      <c r="C46519">
        <v>73961.820000000007</v>
      </c>
      <c r="D46519">
        <v>73879.47</v>
      </c>
      <c r="E46519">
        <v>0</v>
      </c>
      <c r="F46519">
        <v>0</v>
      </c>
      <c r="G46519" s="3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3">
        <v>41164</v>
      </c>
      <c r="B46520" s="16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3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3">
        <v>41164</v>
      </c>
      <c r="B46521" s="16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3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3">
        <v>41164</v>
      </c>
      <c r="B46522" s="16">
        <v>10</v>
      </c>
      <c r="C46522">
        <v>81108.62</v>
      </c>
      <c r="D46522">
        <v>81121.7</v>
      </c>
      <c r="E46522">
        <v>8.56</v>
      </c>
      <c r="F46522">
        <v>8.56</v>
      </c>
      <c r="G46522" s="3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3">
        <v>41164</v>
      </c>
      <c r="B46523" s="16">
        <v>1340</v>
      </c>
      <c r="C46523">
        <v>84869.22</v>
      </c>
      <c r="D46523">
        <v>84904.34</v>
      </c>
      <c r="E46523">
        <v>8.35</v>
      </c>
      <c r="F46523">
        <v>8.31</v>
      </c>
      <c r="G46523" s="3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3">
        <v>41164</v>
      </c>
      <c r="B46524" s="16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3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3">
        <v>41164</v>
      </c>
      <c r="B46525" s="16">
        <v>22725</v>
      </c>
      <c r="C46525">
        <v>99023.54</v>
      </c>
      <c r="D46525">
        <v>99022.34</v>
      </c>
      <c r="E46525">
        <v>7.33</v>
      </c>
      <c r="F46525">
        <v>7.33</v>
      </c>
      <c r="G46525" s="3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3">
        <v>41164</v>
      </c>
      <c r="B46526" s="16">
        <v>19301</v>
      </c>
      <c r="C46526">
        <v>92657.68</v>
      </c>
      <c r="D46526">
        <v>92667.33</v>
      </c>
      <c r="E46526">
        <v>7.55</v>
      </c>
      <c r="F46526">
        <v>7.54</v>
      </c>
      <c r="G46526" s="3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3">
        <v>41164</v>
      </c>
      <c r="B46527" s="16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3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3">
        <v>41164</v>
      </c>
      <c r="B46528" s="16">
        <v>49227</v>
      </c>
      <c r="C46528">
        <v>86898.11</v>
      </c>
      <c r="D46528">
        <v>86943.75</v>
      </c>
      <c r="E46528">
        <v>8.18</v>
      </c>
      <c r="F46528">
        <v>8.15</v>
      </c>
      <c r="G46528" s="3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3">
        <v>41164</v>
      </c>
      <c r="B46529" s="16">
        <v>3687</v>
      </c>
      <c r="C46529">
        <v>98472.19</v>
      </c>
      <c r="D46529">
        <v>98471.98</v>
      </c>
      <c r="E46529">
        <v>7.33</v>
      </c>
      <c r="F46529">
        <v>7.31</v>
      </c>
      <c r="G46529" s="3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3">
        <v>41164</v>
      </c>
      <c r="B46530" s="16">
        <v>2100</v>
      </c>
      <c r="C46530">
        <v>96286.35</v>
      </c>
      <c r="D46530">
        <v>96290.98</v>
      </c>
      <c r="E46530">
        <v>7.3</v>
      </c>
      <c r="F46530">
        <v>7.3</v>
      </c>
      <c r="G46530" s="3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3">
        <v>41164</v>
      </c>
      <c r="B46531" s="16">
        <v>79077</v>
      </c>
      <c r="C46531">
        <v>68769.38</v>
      </c>
      <c r="D46531">
        <v>68611.62</v>
      </c>
      <c r="E46531">
        <v>9.11</v>
      </c>
      <c r="F46531">
        <v>9.16</v>
      </c>
      <c r="G46531" s="3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3">
        <v>41164</v>
      </c>
      <c r="B46532" s="16">
        <v>35981</v>
      </c>
      <c r="C46532">
        <v>88809.11</v>
      </c>
      <c r="D46532">
        <v>88823.84</v>
      </c>
      <c r="E46532">
        <v>8</v>
      </c>
      <c r="F46532">
        <v>7.98</v>
      </c>
      <c r="G46532" s="3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3">
        <v>41164</v>
      </c>
      <c r="B46533" s="16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3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3">
        <v>41164</v>
      </c>
      <c r="B46534" s="16">
        <v>13466</v>
      </c>
      <c r="C46534">
        <v>99634.09</v>
      </c>
      <c r="D46534">
        <v>99634.55</v>
      </c>
      <c r="E46534">
        <v>7.35</v>
      </c>
      <c r="F46534">
        <v>7.37</v>
      </c>
      <c r="G46534" s="3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3">
        <v>41164</v>
      </c>
      <c r="B46535" s="16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3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3">
        <v>41164</v>
      </c>
      <c r="B46536" s="16">
        <v>79522</v>
      </c>
      <c r="C46536">
        <v>94565.96</v>
      </c>
      <c r="D46536">
        <v>94565.96</v>
      </c>
      <c r="E46536">
        <v>7.37</v>
      </c>
      <c r="F46536">
        <v>7.38</v>
      </c>
      <c r="G46536" s="3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3">
        <v>41164</v>
      </c>
      <c r="B46537" s="16">
        <v>289764</v>
      </c>
      <c r="C46537">
        <v>90696.3</v>
      </c>
      <c r="D46537">
        <v>90708.65</v>
      </c>
      <c r="E46537">
        <v>7.79</v>
      </c>
      <c r="F46537">
        <v>7.78</v>
      </c>
      <c r="G46537" s="3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3">
        <v>41164</v>
      </c>
      <c r="B46538" s="16">
        <v>292863</v>
      </c>
      <c r="C46538">
        <v>97922.36</v>
      </c>
      <c r="D46538">
        <v>97924.86</v>
      </c>
      <c r="E46538">
        <v>7.3</v>
      </c>
      <c r="F46538">
        <v>7.3</v>
      </c>
      <c r="G46538" s="3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3">
        <v>41165</v>
      </c>
      <c r="B46539" s="16">
        <v>0</v>
      </c>
      <c r="C46539">
        <v>34608.31</v>
      </c>
      <c r="D46539">
        <v>34154.19</v>
      </c>
      <c r="E46539">
        <v>0</v>
      </c>
      <c r="F46539">
        <v>0</v>
      </c>
      <c r="G46539" s="3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3">
        <v>41165</v>
      </c>
      <c r="B46540" s="16">
        <v>0</v>
      </c>
      <c r="C46540">
        <v>48698.31</v>
      </c>
      <c r="D46540">
        <v>48393.51</v>
      </c>
      <c r="E46540">
        <v>0</v>
      </c>
      <c r="F46540">
        <v>0</v>
      </c>
      <c r="G46540" s="3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3">
        <v>41165</v>
      </c>
      <c r="B46541" s="16">
        <v>0</v>
      </c>
      <c r="C46541">
        <v>58041.47</v>
      </c>
      <c r="D46541">
        <v>57759.23</v>
      </c>
      <c r="E46541">
        <v>0</v>
      </c>
      <c r="F46541">
        <v>0</v>
      </c>
      <c r="G46541" s="3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3">
        <v>41165</v>
      </c>
      <c r="B46542" s="16">
        <v>0</v>
      </c>
      <c r="C46542">
        <v>31470.03</v>
      </c>
      <c r="D46542">
        <v>31020.1</v>
      </c>
      <c r="E46542">
        <v>0</v>
      </c>
      <c r="F46542">
        <v>0</v>
      </c>
      <c r="G46542" s="3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3">
        <v>41165</v>
      </c>
      <c r="B46543" s="16">
        <v>0</v>
      </c>
      <c r="C46543">
        <v>59497.67</v>
      </c>
      <c r="D46543">
        <v>59220.54</v>
      </c>
      <c r="E46543">
        <v>0</v>
      </c>
      <c r="F46543">
        <v>0</v>
      </c>
      <c r="G46543" s="3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3">
        <v>41165</v>
      </c>
      <c r="B46544" s="16">
        <v>0</v>
      </c>
      <c r="C46544">
        <v>60961.919999999998</v>
      </c>
      <c r="D46544">
        <v>60690.27</v>
      </c>
      <c r="E46544">
        <v>0</v>
      </c>
      <c r="F46544">
        <v>0</v>
      </c>
      <c r="G46544" s="3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3">
        <v>41165</v>
      </c>
      <c r="B46545" s="16">
        <v>5</v>
      </c>
      <c r="C46545">
        <v>47346.64</v>
      </c>
      <c r="D46545">
        <v>47040.61</v>
      </c>
      <c r="E46545">
        <v>9.86</v>
      </c>
      <c r="F46545">
        <v>9.86</v>
      </c>
      <c r="G46545" s="3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3">
        <v>41165</v>
      </c>
      <c r="B46546" s="16">
        <v>65</v>
      </c>
      <c r="C46546">
        <v>63927.73</v>
      </c>
      <c r="D46546">
        <v>63609.2</v>
      </c>
      <c r="E46546">
        <v>9.4</v>
      </c>
      <c r="F46546">
        <v>9.39</v>
      </c>
      <c r="G46546" s="3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3">
        <v>41165</v>
      </c>
      <c r="B46547" s="16">
        <v>1265</v>
      </c>
      <c r="C46547">
        <v>56668.71</v>
      </c>
      <c r="D46547">
        <v>56381.88</v>
      </c>
      <c r="E46547">
        <v>9.49</v>
      </c>
      <c r="F46547">
        <v>9.57</v>
      </c>
      <c r="G46547" s="3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3">
        <v>41165</v>
      </c>
      <c r="B46548" s="16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3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3">
        <v>41165</v>
      </c>
      <c r="B46549" s="16">
        <v>5640</v>
      </c>
      <c r="C46549">
        <v>51366.31</v>
      </c>
      <c r="D46549">
        <v>51064.68</v>
      </c>
      <c r="E46549">
        <v>9.64</v>
      </c>
      <c r="F46549">
        <v>9.66</v>
      </c>
      <c r="G46549" s="3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3">
        <v>41165</v>
      </c>
      <c r="B46550" s="16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3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3">
        <v>41165</v>
      </c>
      <c r="B46551" s="16">
        <v>1050</v>
      </c>
      <c r="C46551">
        <v>37988.39</v>
      </c>
      <c r="D46551">
        <v>37533.75</v>
      </c>
      <c r="E46551">
        <v>10.02</v>
      </c>
      <c r="F46551">
        <v>10</v>
      </c>
      <c r="G46551" s="3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3">
        <v>41165</v>
      </c>
      <c r="B46552" s="16">
        <v>0</v>
      </c>
      <c r="C46552">
        <v>65501.05</v>
      </c>
      <c r="D46552">
        <v>65242.46</v>
      </c>
      <c r="E46552">
        <v>0</v>
      </c>
      <c r="F46552">
        <v>0</v>
      </c>
      <c r="G46552" s="3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3">
        <v>41165</v>
      </c>
      <c r="B46553" s="16">
        <v>0</v>
      </c>
      <c r="C46553">
        <v>41870.9</v>
      </c>
      <c r="D46553">
        <v>41526.639999999999</v>
      </c>
      <c r="E46553">
        <v>0</v>
      </c>
      <c r="F46553">
        <v>0</v>
      </c>
      <c r="G46553" s="3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3">
        <v>41165</v>
      </c>
      <c r="B46554" s="16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3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3">
        <v>41165</v>
      </c>
      <c r="B46555" s="16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3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3">
        <v>41165</v>
      </c>
      <c r="B46556" s="16">
        <v>25</v>
      </c>
      <c r="C46556">
        <v>77442.28</v>
      </c>
      <c r="D46556">
        <v>77251.53</v>
      </c>
      <c r="E46556">
        <v>8.85</v>
      </c>
      <c r="F46556">
        <v>8.84</v>
      </c>
      <c r="G46556" s="3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3">
        <v>41165</v>
      </c>
      <c r="B46557" s="16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3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3">
        <v>41165</v>
      </c>
      <c r="B46558" s="16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3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3">
        <v>41165</v>
      </c>
      <c r="B46559" s="16">
        <v>372</v>
      </c>
      <c r="C46559">
        <v>84928.27</v>
      </c>
      <c r="D46559">
        <v>84931.27</v>
      </c>
      <c r="E46559">
        <v>8.31</v>
      </c>
      <c r="F46559">
        <v>8.31</v>
      </c>
      <c r="G46559" s="3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3">
        <v>41165</v>
      </c>
      <c r="B46560" s="16">
        <v>2215</v>
      </c>
      <c r="C46560">
        <v>62416.75</v>
      </c>
      <c r="D46560">
        <v>62150.81</v>
      </c>
      <c r="E46560">
        <v>9.35</v>
      </c>
      <c r="F46560">
        <v>9.42</v>
      </c>
      <c r="G46560" s="3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3">
        <v>41165</v>
      </c>
      <c r="B46561" s="16">
        <v>6030</v>
      </c>
      <c r="C46561">
        <v>99050.240000000005</v>
      </c>
      <c r="D46561">
        <v>99055</v>
      </c>
      <c r="E46561">
        <v>7.3</v>
      </c>
      <c r="F46561">
        <v>7.29</v>
      </c>
      <c r="G46561" s="3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3">
        <v>41165</v>
      </c>
      <c r="B46562" s="16">
        <v>8890</v>
      </c>
      <c r="C46562">
        <v>46325.81</v>
      </c>
      <c r="D46562">
        <v>45947.62</v>
      </c>
      <c r="E46562">
        <v>9.75</v>
      </c>
      <c r="F46562">
        <v>9.83</v>
      </c>
      <c r="G46562" s="3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3">
        <v>41165</v>
      </c>
      <c r="B46563" s="16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3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3">
        <v>41165</v>
      </c>
      <c r="B46564" s="16">
        <v>45239</v>
      </c>
      <c r="C46564">
        <v>86968.25</v>
      </c>
      <c r="D46564">
        <v>86970.78</v>
      </c>
      <c r="E46564">
        <v>8.15</v>
      </c>
      <c r="F46564">
        <v>8.15</v>
      </c>
      <c r="G46564" s="3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3">
        <v>41165</v>
      </c>
      <c r="B46565" s="16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3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3">
        <v>41165</v>
      </c>
      <c r="B46566" s="16">
        <v>85917</v>
      </c>
      <c r="C46566">
        <v>96318.11</v>
      </c>
      <c r="D46566">
        <v>96327.49</v>
      </c>
      <c r="E46566">
        <v>7.3</v>
      </c>
      <c r="F46566">
        <v>7.29</v>
      </c>
      <c r="G46566" s="3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3">
        <v>41165</v>
      </c>
      <c r="B46567" s="16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3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3">
        <v>41165</v>
      </c>
      <c r="B46568" s="16">
        <v>7425</v>
      </c>
      <c r="C46568">
        <v>88848.87</v>
      </c>
      <c r="D46568">
        <v>88863.58</v>
      </c>
      <c r="E46568">
        <v>7.97</v>
      </c>
      <c r="F46568">
        <v>7.97</v>
      </c>
      <c r="G46568" s="3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3">
        <v>41165</v>
      </c>
      <c r="B46569" s="16">
        <v>129289</v>
      </c>
      <c r="C46569">
        <v>75626.89</v>
      </c>
      <c r="D46569">
        <v>75471.05</v>
      </c>
      <c r="E46569">
        <v>8.86</v>
      </c>
      <c r="F46569">
        <v>8.92</v>
      </c>
      <c r="G46569" s="3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3">
        <v>41165</v>
      </c>
      <c r="B46570" s="16">
        <v>15870</v>
      </c>
      <c r="C46570">
        <v>99662.63</v>
      </c>
      <c r="D46570">
        <v>99663.06</v>
      </c>
      <c r="E46570">
        <v>7.36</v>
      </c>
      <c r="F46570">
        <v>7.36</v>
      </c>
      <c r="G46570" s="3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3">
        <v>41165</v>
      </c>
      <c r="B46571" s="16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3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3">
        <v>41165</v>
      </c>
      <c r="B46572" s="16">
        <v>128932</v>
      </c>
      <c r="C46572">
        <v>94592.61</v>
      </c>
      <c r="D46572">
        <v>94613.31</v>
      </c>
      <c r="E46572">
        <v>7.37</v>
      </c>
      <c r="F46572">
        <v>7.35</v>
      </c>
      <c r="G46572" s="3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3">
        <v>41165</v>
      </c>
      <c r="B46573" s="16">
        <v>396474</v>
      </c>
      <c r="C46573">
        <v>90734.21</v>
      </c>
      <c r="D46573">
        <v>90746.55</v>
      </c>
      <c r="E46573">
        <v>7.79</v>
      </c>
      <c r="F46573">
        <v>7.77</v>
      </c>
      <c r="G46573" s="3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3">
        <v>41165</v>
      </c>
      <c r="B46574" s="16">
        <v>597842</v>
      </c>
      <c r="C46574">
        <v>97952.46</v>
      </c>
      <c r="D46574">
        <v>97954.92</v>
      </c>
      <c r="E46574">
        <v>7.3</v>
      </c>
      <c r="F46574">
        <v>7.29</v>
      </c>
      <c r="G46574" s="3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3">
        <v>41166</v>
      </c>
      <c r="B46575" s="16">
        <v>0</v>
      </c>
      <c r="C46575">
        <v>34163.81</v>
      </c>
      <c r="D46575">
        <v>33993</v>
      </c>
      <c r="E46575">
        <v>0</v>
      </c>
      <c r="F46575">
        <v>0</v>
      </c>
      <c r="G46575" s="3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3">
        <v>41166</v>
      </c>
      <c r="B46576" s="16">
        <v>0</v>
      </c>
      <c r="C46576">
        <v>48407.15</v>
      </c>
      <c r="D46576">
        <v>48196.52</v>
      </c>
      <c r="E46576">
        <v>0</v>
      </c>
      <c r="F46576">
        <v>0</v>
      </c>
      <c r="G46576" s="3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3">
        <v>41166</v>
      </c>
      <c r="B46577" s="16">
        <v>5</v>
      </c>
      <c r="C46577">
        <v>57775.51</v>
      </c>
      <c r="D46577">
        <v>57542.54</v>
      </c>
      <c r="E46577">
        <v>9.6</v>
      </c>
      <c r="F46577">
        <v>9.6</v>
      </c>
      <c r="G46577" s="3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3">
        <v>41166</v>
      </c>
      <c r="B46578" s="16">
        <v>0</v>
      </c>
      <c r="C46578">
        <v>31028.84</v>
      </c>
      <c r="D46578">
        <v>30859.57</v>
      </c>
      <c r="E46578">
        <v>0</v>
      </c>
      <c r="F46578">
        <v>0</v>
      </c>
      <c r="G46578" s="3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3">
        <v>41166</v>
      </c>
      <c r="B46579" s="16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3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3">
        <v>41166</v>
      </c>
      <c r="B46580" s="16">
        <v>10</v>
      </c>
      <c r="C46580">
        <v>60707.37</v>
      </c>
      <c r="D46580">
        <v>60513.61</v>
      </c>
      <c r="E46580">
        <v>9.51</v>
      </c>
      <c r="F46580">
        <v>9.51</v>
      </c>
      <c r="G46580" s="3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3">
        <v>41166</v>
      </c>
      <c r="B46581" s="16">
        <v>35</v>
      </c>
      <c r="C46581">
        <v>47053.87</v>
      </c>
      <c r="D46581">
        <v>46852.66</v>
      </c>
      <c r="E46581">
        <v>9.92</v>
      </c>
      <c r="F46581">
        <v>9.92</v>
      </c>
      <c r="G46581" s="3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3">
        <v>41166</v>
      </c>
      <c r="B46582" s="16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3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3">
        <v>41166</v>
      </c>
      <c r="B46583" s="16">
        <v>85</v>
      </c>
      <c r="C46583">
        <v>56397.77</v>
      </c>
      <c r="D46583">
        <v>56144.98</v>
      </c>
      <c r="E46583">
        <v>9.65</v>
      </c>
      <c r="F46583">
        <v>9.65</v>
      </c>
      <c r="G46583" s="3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3">
        <v>41166</v>
      </c>
      <c r="B46584" s="16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3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3">
        <v>41166</v>
      </c>
      <c r="B46585" s="16">
        <v>255</v>
      </c>
      <c r="C46585">
        <v>51079.07</v>
      </c>
      <c r="D46585">
        <v>50847.02</v>
      </c>
      <c r="E46585">
        <v>9.75</v>
      </c>
      <c r="F46585">
        <v>9.75</v>
      </c>
      <c r="G46585" s="3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3">
        <v>41166</v>
      </c>
      <c r="B46586" s="16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3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3">
        <v>41166</v>
      </c>
      <c r="B46587" s="16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3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3">
        <v>41166</v>
      </c>
      <c r="B46588" s="16">
        <v>245</v>
      </c>
      <c r="C46588">
        <v>65260.85</v>
      </c>
      <c r="D46588">
        <v>65128.88</v>
      </c>
      <c r="E46588">
        <v>9.4</v>
      </c>
      <c r="F46588">
        <v>9.39</v>
      </c>
      <c r="G46588" s="3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3">
        <v>41166</v>
      </c>
      <c r="B46589" s="16">
        <v>0</v>
      </c>
      <c r="C46589">
        <v>41538.339999999997</v>
      </c>
      <c r="D46589">
        <v>41353.78</v>
      </c>
      <c r="E46589">
        <v>0</v>
      </c>
      <c r="F46589">
        <v>0</v>
      </c>
      <c r="G46589" s="3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3">
        <v>41166</v>
      </c>
      <c r="B46590" s="16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3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3">
        <v>41166</v>
      </c>
      <c r="B46591" s="16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3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3">
        <v>41166</v>
      </c>
      <c r="B46592" s="16">
        <v>210</v>
      </c>
      <c r="C46592">
        <v>77273.3</v>
      </c>
      <c r="D46592">
        <v>77299.12</v>
      </c>
      <c r="E46592">
        <v>8.89</v>
      </c>
      <c r="F46592">
        <v>8.84</v>
      </c>
      <c r="G46592" s="3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3">
        <v>41166</v>
      </c>
      <c r="B46593" s="16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3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3">
        <v>41166</v>
      </c>
      <c r="B46594" s="16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3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3">
        <v>41166</v>
      </c>
      <c r="B46595" s="16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3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3">
        <v>41166</v>
      </c>
      <c r="B46596" s="16">
        <v>2580</v>
      </c>
      <c r="C46596">
        <v>62168.32</v>
      </c>
      <c r="D46596">
        <v>61993.57</v>
      </c>
      <c r="E46596">
        <v>9.52</v>
      </c>
      <c r="F46596">
        <v>9.49</v>
      </c>
      <c r="G46596" s="3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3">
        <v>41166</v>
      </c>
      <c r="B46597" s="16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3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3">
        <v>41166</v>
      </c>
      <c r="B46598" s="16">
        <v>10006</v>
      </c>
      <c r="C46598">
        <v>45960.57</v>
      </c>
      <c r="D46598">
        <v>45757.79</v>
      </c>
      <c r="E46598">
        <v>9.9</v>
      </c>
      <c r="F46598">
        <v>9.92</v>
      </c>
      <c r="G46598" s="3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3">
        <v>41166</v>
      </c>
      <c r="B46599" s="16">
        <v>8165</v>
      </c>
      <c r="C46599">
        <v>92738.19</v>
      </c>
      <c r="D46599">
        <v>92738.74</v>
      </c>
      <c r="E46599">
        <v>7.55</v>
      </c>
      <c r="F46599">
        <v>7.52</v>
      </c>
      <c r="G46599" s="3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3">
        <v>41166</v>
      </c>
      <c r="B46600" s="16">
        <v>46417</v>
      </c>
      <c r="C46600">
        <v>86995.29</v>
      </c>
      <c r="D46600">
        <v>86983.53</v>
      </c>
      <c r="E46600">
        <v>8.19</v>
      </c>
      <c r="F46600">
        <v>8.16</v>
      </c>
      <c r="G46600" s="3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3">
        <v>41166</v>
      </c>
      <c r="B46601" s="16">
        <v>17102</v>
      </c>
      <c r="C46601">
        <v>98531.24</v>
      </c>
      <c r="D46601">
        <v>98529.06</v>
      </c>
      <c r="E46601">
        <v>7.31</v>
      </c>
      <c r="F46601">
        <v>7.3</v>
      </c>
      <c r="G46601" s="3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3">
        <v>41166</v>
      </c>
      <c r="B46602" s="16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3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3">
        <v>41166</v>
      </c>
      <c r="B46603" s="16">
        <v>8485</v>
      </c>
      <c r="C46603">
        <v>88888.62</v>
      </c>
      <c r="D46603">
        <v>88865.34</v>
      </c>
      <c r="E46603">
        <v>8</v>
      </c>
      <c r="F46603">
        <v>7.98</v>
      </c>
      <c r="G46603" s="3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3">
        <v>41166</v>
      </c>
      <c r="B46604" s="16">
        <v>66443</v>
      </c>
      <c r="C46604">
        <v>96354.64</v>
      </c>
      <c r="D46604">
        <v>96349.65</v>
      </c>
      <c r="E46604">
        <v>7.31</v>
      </c>
      <c r="F46604">
        <v>7.29</v>
      </c>
      <c r="G46604" s="3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3">
        <v>41166</v>
      </c>
      <c r="B46605" s="16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3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3">
        <v>41166</v>
      </c>
      <c r="B46606" s="16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3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3">
        <v>41166</v>
      </c>
      <c r="B46607" s="16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3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3">
        <v>41166</v>
      </c>
      <c r="B46608" s="16">
        <v>154969</v>
      </c>
      <c r="C46608">
        <v>94639.97</v>
      </c>
      <c r="D46608">
        <v>94626.2</v>
      </c>
      <c r="E46608">
        <v>7.38</v>
      </c>
      <c r="F46608">
        <v>7.35</v>
      </c>
      <c r="G46608" s="3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3">
        <v>41166</v>
      </c>
      <c r="B46609" s="16">
        <v>448205</v>
      </c>
      <c r="C46609">
        <v>90772.12</v>
      </c>
      <c r="D46609">
        <v>90762.61</v>
      </c>
      <c r="E46609">
        <v>7.81</v>
      </c>
      <c r="F46609">
        <v>7.77</v>
      </c>
      <c r="G46609" s="3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3">
        <v>41166</v>
      </c>
      <c r="B46610" s="16">
        <v>379123</v>
      </c>
      <c r="C46610">
        <v>97982.52</v>
      </c>
      <c r="D46610">
        <v>97982.28</v>
      </c>
      <c r="E46610">
        <v>7.29</v>
      </c>
      <c r="F46610">
        <v>7.28</v>
      </c>
      <c r="G46610" s="3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3">
        <v>41169</v>
      </c>
      <c r="B46611" s="16">
        <v>0</v>
      </c>
      <c r="C46611">
        <v>34002.57</v>
      </c>
      <c r="D46611">
        <v>34005.94</v>
      </c>
      <c r="E46611">
        <v>0</v>
      </c>
      <c r="F46611">
        <v>0</v>
      </c>
      <c r="G46611" s="3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3">
        <v>41169</v>
      </c>
      <c r="B46612" s="16">
        <v>0</v>
      </c>
      <c r="C46612">
        <v>48210.080000000002</v>
      </c>
      <c r="D46612">
        <v>48326.96</v>
      </c>
      <c r="E46612">
        <v>0</v>
      </c>
      <c r="F46612">
        <v>0</v>
      </c>
      <c r="G46612" s="3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3">
        <v>41169</v>
      </c>
      <c r="B46613" s="16">
        <v>0</v>
      </c>
      <c r="C46613">
        <v>57558.73</v>
      </c>
      <c r="D46613">
        <v>57810.54</v>
      </c>
      <c r="E46613">
        <v>0</v>
      </c>
      <c r="F46613">
        <v>0</v>
      </c>
      <c r="G46613" s="3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3">
        <v>41169</v>
      </c>
      <c r="B46614" s="16">
        <v>0</v>
      </c>
      <c r="C46614">
        <v>30868.25</v>
      </c>
      <c r="D46614">
        <v>30871.32</v>
      </c>
      <c r="E46614">
        <v>0</v>
      </c>
      <c r="F46614">
        <v>0</v>
      </c>
      <c r="G46614" s="3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3">
        <v>41169</v>
      </c>
      <c r="B46615" s="16">
        <v>0</v>
      </c>
      <c r="C46615">
        <v>59037.51</v>
      </c>
      <c r="D46615">
        <v>59275.71</v>
      </c>
      <c r="E46615">
        <v>0</v>
      </c>
      <c r="F46615">
        <v>0</v>
      </c>
      <c r="G46615" s="3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3">
        <v>41169</v>
      </c>
      <c r="B46616" s="16">
        <v>0</v>
      </c>
      <c r="C46616">
        <v>60530.64</v>
      </c>
      <c r="D46616">
        <v>60755.28</v>
      </c>
      <c r="E46616">
        <v>0</v>
      </c>
      <c r="F46616">
        <v>0</v>
      </c>
      <c r="G46616" s="3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3">
        <v>41169</v>
      </c>
      <c r="B46617" s="16">
        <v>5</v>
      </c>
      <c r="C46617">
        <v>46865.84</v>
      </c>
      <c r="D46617">
        <v>46938.63</v>
      </c>
      <c r="E46617">
        <v>9.9</v>
      </c>
      <c r="F46617">
        <v>9.9</v>
      </c>
      <c r="G46617" s="3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3">
        <v>41169</v>
      </c>
      <c r="B46618" s="16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3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3">
        <v>41169</v>
      </c>
      <c r="B46619" s="16">
        <v>215</v>
      </c>
      <c r="C46619">
        <v>56160.78</v>
      </c>
      <c r="D46619">
        <v>56422.79</v>
      </c>
      <c r="E46619">
        <v>9.66</v>
      </c>
      <c r="F46619">
        <v>9.57</v>
      </c>
      <c r="G46619" s="3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3">
        <v>41169</v>
      </c>
      <c r="B46620" s="16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3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3">
        <v>41169</v>
      </c>
      <c r="B46621" s="16">
        <v>345</v>
      </c>
      <c r="C46621">
        <v>50861.33</v>
      </c>
      <c r="D46621">
        <v>51068.3</v>
      </c>
      <c r="E46621">
        <v>9.75</v>
      </c>
      <c r="F46621">
        <v>9.69</v>
      </c>
      <c r="G46621" s="3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3">
        <v>41169</v>
      </c>
      <c r="B46622" s="16">
        <v>100</v>
      </c>
      <c r="C46622">
        <v>66771.59</v>
      </c>
      <c r="D46622">
        <v>66915</v>
      </c>
      <c r="E46622">
        <v>9.27</v>
      </c>
      <c r="F46622">
        <v>9.27</v>
      </c>
      <c r="G46622" s="3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3">
        <v>41169</v>
      </c>
      <c r="B46623" s="16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3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3">
        <v>41169</v>
      </c>
      <c r="B46624" s="16">
        <v>15</v>
      </c>
      <c r="C46624">
        <v>65147.21</v>
      </c>
      <c r="D46624">
        <v>65351.47</v>
      </c>
      <c r="E46624">
        <v>9.32</v>
      </c>
      <c r="F46624">
        <v>9.32</v>
      </c>
      <c r="G46624" s="3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3">
        <v>41169</v>
      </c>
      <c r="B46625" s="16">
        <v>0</v>
      </c>
      <c r="C46625">
        <v>41365.42</v>
      </c>
      <c r="D46625">
        <v>41400.769999999997</v>
      </c>
      <c r="E46625">
        <v>0</v>
      </c>
      <c r="F46625">
        <v>0</v>
      </c>
      <c r="G46625" s="3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3">
        <v>41169</v>
      </c>
      <c r="B46626" s="16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3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3">
        <v>41169</v>
      </c>
      <c r="B46627" s="16">
        <v>0</v>
      </c>
      <c r="C46627">
        <v>73684.91</v>
      </c>
      <c r="D46627">
        <v>73784.92</v>
      </c>
      <c r="E46627">
        <v>0</v>
      </c>
      <c r="F46627">
        <v>0</v>
      </c>
      <c r="G46627" s="3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3">
        <v>41169</v>
      </c>
      <c r="B46628" s="16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3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3">
        <v>41169</v>
      </c>
      <c r="B46629" s="16">
        <v>1725</v>
      </c>
      <c r="C46629">
        <v>79292.06</v>
      </c>
      <c r="D46629">
        <v>79356.84</v>
      </c>
      <c r="E46629">
        <v>8.75</v>
      </c>
      <c r="F46629">
        <v>8.68</v>
      </c>
      <c r="G46629" s="3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3">
        <v>41169</v>
      </c>
      <c r="B46630" s="16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3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3">
        <v>41169</v>
      </c>
      <c r="B46631" s="16">
        <v>925</v>
      </c>
      <c r="C46631">
        <v>84966.12</v>
      </c>
      <c r="D46631">
        <v>84985.16</v>
      </c>
      <c r="E46631">
        <v>8.35</v>
      </c>
      <c r="F46631">
        <v>8.32</v>
      </c>
      <c r="G46631" s="3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3">
        <v>41169</v>
      </c>
      <c r="B46632" s="16">
        <v>231</v>
      </c>
      <c r="C46632">
        <v>62011.01</v>
      </c>
      <c r="D46632">
        <v>62225.23</v>
      </c>
      <c r="E46632">
        <v>9.48</v>
      </c>
      <c r="F46632">
        <v>9.42</v>
      </c>
      <c r="G46632" s="3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3">
        <v>41169</v>
      </c>
      <c r="B46633" s="16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3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3">
        <v>41169</v>
      </c>
      <c r="B46634" s="16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3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3">
        <v>41169</v>
      </c>
      <c r="B46635" s="16">
        <v>9110</v>
      </c>
      <c r="C46635">
        <v>92764.84</v>
      </c>
      <c r="D46635">
        <v>92738.62</v>
      </c>
      <c r="E46635">
        <v>7.55</v>
      </c>
      <c r="F46635">
        <v>7.55</v>
      </c>
      <c r="G46635" s="3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3">
        <v>41169</v>
      </c>
      <c r="B46636" s="16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3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3">
        <v>41169</v>
      </c>
      <c r="B46637" s="16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3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3">
        <v>41169</v>
      </c>
      <c r="B46638" s="16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3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3">
        <v>41169</v>
      </c>
      <c r="B46639" s="16">
        <v>19935</v>
      </c>
      <c r="C46639">
        <v>88890.35</v>
      </c>
      <c r="D46639">
        <v>88905.06</v>
      </c>
      <c r="E46639">
        <v>8.01</v>
      </c>
      <c r="F46639">
        <v>8</v>
      </c>
      <c r="G46639" s="3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3">
        <v>41169</v>
      </c>
      <c r="B46640" s="16">
        <v>72861</v>
      </c>
      <c r="C46640">
        <v>96376.76</v>
      </c>
      <c r="D46640">
        <v>96362.48</v>
      </c>
      <c r="E46640">
        <v>7.32</v>
      </c>
      <c r="F46640">
        <v>7.33</v>
      </c>
      <c r="G46640" s="3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3">
        <v>41169</v>
      </c>
      <c r="B46641" s="16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3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3">
        <v>41169</v>
      </c>
      <c r="B46642" s="16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3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3">
        <v>41169</v>
      </c>
      <c r="B46643" s="16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3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3">
        <v>41169</v>
      </c>
      <c r="B46644" s="16">
        <v>54605</v>
      </c>
      <c r="C46644">
        <v>94652.83</v>
      </c>
      <c r="D46644">
        <v>94632.41</v>
      </c>
      <c r="E46644">
        <v>7.38</v>
      </c>
      <c r="F46644">
        <v>7.39</v>
      </c>
      <c r="G46644" s="3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3">
        <v>41169</v>
      </c>
      <c r="B46645" s="16">
        <v>208138</v>
      </c>
      <c r="C46645">
        <v>90788.15</v>
      </c>
      <c r="D46645">
        <v>90778.73</v>
      </c>
      <c r="E46645">
        <v>7.79</v>
      </c>
      <c r="F46645">
        <v>7.8</v>
      </c>
      <c r="G46645" s="3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3">
        <v>41169</v>
      </c>
      <c r="B46646" s="16">
        <v>600947</v>
      </c>
      <c r="C46646">
        <v>98009.85</v>
      </c>
      <c r="D46646">
        <v>98004.42</v>
      </c>
      <c r="E46646">
        <v>7.32</v>
      </c>
      <c r="F46646">
        <v>7.31</v>
      </c>
      <c r="G46646" s="3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3">
        <v>41170</v>
      </c>
      <c r="B46647" s="16">
        <v>0</v>
      </c>
      <c r="C46647">
        <v>34015.5</v>
      </c>
      <c r="D46647">
        <v>34053.65</v>
      </c>
      <c r="E46647">
        <v>0</v>
      </c>
      <c r="F46647">
        <v>0</v>
      </c>
      <c r="G46647" s="3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3">
        <v>41170</v>
      </c>
      <c r="B46648" s="16">
        <v>0</v>
      </c>
      <c r="C46648">
        <v>48340.54</v>
      </c>
      <c r="D46648">
        <v>48300.62</v>
      </c>
      <c r="E46648">
        <v>0</v>
      </c>
      <c r="F46648">
        <v>0</v>
      </c>
      <c r="G46648" s="3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3">
        <v>41170</v>
      </c>
      <c r="B46649" s="16">
        <v>0</v>
      </c>
      <c r="C46649">
        <v>57826.79</v>
      </c>
      <c r="D46649">
        <v>57736.31</v>
      </c>
      <c r="E46649">
        <v>0</v>
      </c>
      <c r="F46649">
        <v>0</v>
      </c>
      <c r="G46649" s="3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3">
        <v>41170</v>
      </c>
      <c r="B46650" s="16">
        <v>0</v>
      </c>
      <c r="C46650">
        <v>30880</v>
      </c>
      <c r="D46650">
        <v>30917.45</v>
      </c>
      <c r="E46650">
        <v>0</v>
      </c>
      <c r="F46650">
        <v>0</v>
      </c>
      <c r="G46650" s="3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3">
        <v>41170</v>
      </c>
      <c r="B46651" s="16">
        <v>0</v>
      </c>
      <c r="C46651">
        <v>59292.37</v>
      </c>
      <c r="D46651">
        <v>59203.61</v>
      </c>
      <c r="E46651">
        <v>0</v>
      </c>
      <c r="F46651">
        <v>0</v>
      </c>
      <c r="G46651" s="3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3">
        <v>41170</v>
      </c>
      <c r="B46652" s="16">
        <v>0</v>
      </c>
      <c r="C46652">
        <v>60772.36</v>
      </c>
      <c r="D46652">
        <v>60685.41</v>
      </c>
      <c r="E46652">
        <v>0</v>
      </c>
      <c r="F46652">
        <v>0</v>
      </c>
      <c r="G46652" s="3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3">
        <v>41170</v>
      </c>
      <c r="B46653" s="16">
        <v>5</v>
      </c>
      <c r="C46653">
        <v>46951.82</v>
      </c>
      <c r="D46653">
        <v>46956.21</v>
      </c>
      <c r="E46653">
        <v>9.9</v>
      </c>
      <c r="F46653">
        <v>9.9</v>
      </c>
      <c r="G46653" s="3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3">
        <v>41170</v>
      </c>
      <c r="B46654" s="16">
        <v>5</v>
      </c>
      <c r="C46654">
        <v>63731.02</v>
      </c>
      <c r="D46654">
        <v>63677.27</v>
      </c>
      <c r="E46654">
        <v>9.4</v>
      </c>
      <c r="F46654">
        <v>9.4</v>
      </c>
      <c r="G46654" s="3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3">
        <v>41170</v>
      </c>
      <c r="B46655" s="16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3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3">
        <v>41170</v>
      </c>
      <c r="B46656" s="16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3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3">
        <v>41170</v>
      </c>
      <c r="B46657" s="16">
        <v>830</v>
      </c>
      <c r="C46657">
        <v>51082.66</v>
      </c>
      <c r="D46657">
        <v>50951.96</v>
      </c>
      <c r="E46657">
        <v>9.67</v>
      </c>
      <c r="F46657">
        <v>9.74</v>
      </c>
      <c r="G46657" s="3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3">
        <v>41170</v>
      </c>
      <c r="B46658" s="16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3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3">
        <v>41170</v>
      </c>
      <c r="B46659" s="16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3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3">
        <v>41170</v>
      </c>
      <c r="B46660" s="16">
        <v>5</v>
      </c>
      <c r="C46660">
        <v>65369.84</v>
      </c>
      <c r="D46660">
        <v>65317.57</v>
      </c>
      <c r="E46660">
        <v>9.34</v>
      </c>
      <c r="F46660">
        <v>9.34</v>
      </c>
      <c r="G46660" s="3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3">
        <v>41170</v>
      </c>
      <c r="B46661" s="16">
        <v>160</v>
      </c>
      <c r="C46661">
        <v>41412.410000000003</v>
      </c>
      <c r="D46661">
        <v>41395.53</v>
      </c>
      <c r="E46661">
        <v>10</v>
      </c>
      <c r="F46661">
        <v>10</v>
      </c>
      <c r="G46661" s="3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3">
        <v>41170</v>
      </c>
      <c r="B46662" s="16">
        <v>20</v>
      </c>
      <c r="C46662">
        <v>73805.66</v>
      </c>
      <c r="D46662">
        <v>73752.92</v>
      </c>
      <c r="E46662">
        <v>9</v>
      </c>
      <c r="F46662">
        <v>9</v>
      </c>
      <c r="G46662" s="3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3">
        <v>41170</v>
      </c>
      <c r="B46663" s="16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3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3">
        <v>41170</v>
      </c>
      <c r="B46664" s="16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3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3">
        <v>41170</v>
      </c>
      <c r="B46665" s="16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3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3">
        <v>41170</v>
      </c>
      <c r="B46666" s="16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3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3">
        <v>41170</v>
      </c>
      <c r="B46667" s="16">
        <v>135</v>
      </c>
      <c r="C46667">
        <v>85009.05</v>
      </c>
      <c r="D46667">
        <v>84964.3</v>
      </c>
      <c r="E46667">
        <v>8.31</v>
      </c>
      <c r="F46667">
        <v>8.35</v>
      </c>
      <c r="G46667" s="3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3">
        <v>41170</v>
      </c>
      <c r="B46668" s="16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3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3">
        <v>41170</v>
      </c>
      <c r="B46669" s="16">
        <v>4890</v>
      </c>
      <c r="C46669">
        <v>99134.68</v>
      </c>
      <c r="D46669">
        <v>99134.49</v>
      </c>
      <c r="E46669">
        <v>7.32</v>
      </c>
      <c r="F46669">
        <v>7.32</v>
      </c>
      <c r="G46669" s="3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3">
        <v>41170</v>
      </c>
      <c r="B46670" s="16">
        <v>1235</v>
      </c>
      <c r="C46670">
        <v>45856.73</v>
      </c>
      <c r="D46670">
        <v>45895.49</v>
      </c>
      <c r="E46670">
        <v>9.85</v>
      </c>
      <c r="F46670">
        <v>9.91</v>
      </c>
      <c r="G46670" s="3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3">
        <v>41170</v>
      </c>
      <c r="B46671" s="16">
        <v>8950</v>
      </c>
      <c r="C46671">
        <v>92764.69</v>
      </c>
      <c r="D46671">
        <v>92756.51</v>
      </c>
      <c r="E46671">
        <v>7.55</v>
      </c>
      <c r="F46671">
        <v>7.56</v>
      </c>
      <c r="G46671" s="3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3">
        <v>41170</v>
      </c>
      <c r="B46672" s="16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3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3">
        <v>41170</v>
      </c>
      <c r="B46673" s="16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3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3">
        <v>41170</v>
      </c>
      <c r="B46674" s="16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3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3">
        <v>41170</v>
      </c>
      <c r="B46675" s="16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3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3">
        <v>41170</v>
      </c>
      <c r="B46676" s="16">
        <v>50665</v>
      </c>
      <c r="C46676">
        <v>96389.57</v>
      </c>
      <c r="D46676">
        <v>96384.87</v>
      </c>
      <c r="E46676">
        <v>7.3</v>
      </c>
      <c r="F46676">
        <v>7.33</v>
      </c>
      <c r="G46676" s="3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3">
        <v>41170</v>
      </c>
      <c r="B46677" s="16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3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3">
        <v>41170</v>
      </c>
      <c r="B46678" s="16">
        <v>34698</v>
      </c>
      <c r="C46678">
        <v>99747.35</v>
      </c>
      <c r="D46678">
        <v>99747.02</v>
      </c>
      <c r="E46678">
        <v>7.34</v>
      </c>
      <c r="F46678">
        <v>7.35</v>
      </c>
      <c r="G46678" s="3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3">
        <v>41170</v>
      </c>
      <c r="B46679" s="16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3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3">
        <v>41170</v>
      </c>
      <c r="B46680" s="16">
        <v>108245</v>
      </c>
      <c r="C46680">
        <v>94659.01</v>
      </c>
      <c r="D46680">
        <v>94645.61</v>
      </c>
      <c r="E46680">
        <v>7.4</v>
      </c>
      <c r="F46680">
        <v>7.41</v>
      </c>
      <c r="G46680" s="3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3">
        <v>41170</v>
      </c>
      <c r="B46681" s="16">
        <v>341208</v>
      </c>
      <c r="C46681">
        <v>90804.25</v>
      </c>
      <c r="D46681">
        <v>90773.28</v>
      </c>
      <c r="E46681">
        <v>7.79</v>
      </c>
      <c r="F46681">
        <v>7.84</v>
      </c>
      <c r="G46681" s="3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3">
        <v>41170</v>
      </c>
      <c r="B46682" s="16">
        <v>559809</v>
      </c>
      <c r="C46682">
        <v>98031.97</v>
      </c>
      <c r="D46682">
        <v>98031.86</v>
      </c>
      <c r="E46682">
        <v>7.3</v>
      </c>
      <c r="F46682">
        <v>7.31</v>
      </c>
      <c r="G46682" s="3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3">
        <v>41171</v>
      </c>
      <c r="B46683" s="16">
        <v>0</v>
      </c>
      <c r="C46683">
        <v>34063.21</v>
      </c>
      <c r="D46683">
        <v>34031.85</v>
      </c>
      <c r="E46683">
        <v>0</v>
      </c>
      <c r="F46683">
        <v>0</v>
      </c>
      <c r="G46683" s="3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3">
        <v>41171</v>
      </c>
      <c r="B46684" s="16">
        <v>0</v>
      </c>
      <c r="C46684">
        <v>48314.18</v>
      </c>
      <c r="D46684">
        <v>48342.48</v>
      </c>
      <c r="E46684">
        <v>0</v>
      </c>
      <c r="F46684">
        <v>0</v>
      </c>
      <c r="G46684" s="3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3">
        <v>41171</v>
      </c>
      <c r="B46685" s="16">
        <v>0</v>
      </c>
      <c r="C46685">
        <v>57752.52</v>
      </c>
      <c r="D46685">
        <v>57811.11</v>
      </c>
      <c r="E46685">
        <v>0</v>
      </c>
      <c r="F46685">
        <v>0</v>
      </c>
      <c r="G46685" s="3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3">
        <v>41171</v>
      </c>
      <c r="B46686" s="16">
        <v>0</v>
      </c>
      <c r="C46686">
        <v>30926.13</v>
      </c>
      <c r="D46686">
        <v>30894.83</v>
      </c>
      <c r="E46686">
        <v>0</v>
      </c>
      <c r="F46686">
        <v>0</v>
      </c>
      <c r="G46686" s="3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3">
        <v>41171</v>
      </c>
      <c r="B46687" s="16">
        <v>0</v>
      </c>
      <c r="C46687">
        <v>59220.23</v>
      </c>
      <c r="D46687">
        <v>59274.8</v>
      </c>
      <c r="E46687">
        <v>0</v>
      </c>
      <c r="F46687">
        <v>0</v>
      </c>
      <c r="G46687" s="3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3">
        <v>41171</v>
      </c>
      <c r="B46688" s="16">
        <v>0</v>
      </c>
      <c r="C46688">
        <v>60702.44</v>
      </c>
      <c r="D46688">
        <v>60746.94</v>
      </c>
      <c r="E46688">
        <v>0</v>
      </c>
      <c r="F46688">
        <v>0</v>
      </c>
      <c r="G46688" s="3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3">
        <v>41171</v>
      </c>
      <c r="B46689" s="16">
        <v>10</v>
      </c>
      <c r="C46689">
        <v>46969.39</v>
      </c>
      <c r="D46689">
        <v>47008.03</v>
      </c>
      <c r="E46689">
        <v>9.89</v>
      </c>
      <c r="F46689">
        <v>9.89</v>
      </c>
      <c r="G46689" s="3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3">
        <v>41171</v>
      </c>
      <c r="B46690" s="16">
        <v>40</v>
      </c>
      <c r="C46690">
        <v>63695.14</v>
      </c>
      <c r="D46690">
        <v>63699.97</v>
      </c>
      <c r="E46690">
        <v>9.4</v>
      </c>
      <c r="F46690">
        <v>9.4</v>
      </c>
      <c r="G46690" s="3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3">
        <v>41171</v>
      </c>
      <c r="B46691" s="16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3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3">
        <v>41171</v>
      </c>
      <c r="B46692" s="16">
        <v>280</v>
      </c>
      <c r="C46692">
        <v>70197.66</v>
      </c>
      <c r="D46692">
        <v>70256.83</v>
      </c>
      <c r="E46692">
        <v>9.16</v>
      </c>
      <c r="F46692">
        <v>9.18</v>
      </c>
      <c r="G46692" s="3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3">
        <v>41171</v>
      </c>
      <c r="B46693" s="16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3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3">
        <v>41171</v>
      </c>
      <c r="B46694" s="16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3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3">
        <v>41171</v>
      </c>
      <c r="B46695" s="16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3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3">
        <v>41171</v>
      </c>
      <c r="B46696" s="16">
        <v>70</v>
      </c>
      <c r="C46696">
        <v>65335.9</v>
      </c>
      <c r="D46696">
        <v>65340.71</v>
      </c>
      <c r="E46696">
        <v>9.34</v>
      </c>
      <c r="F46696">
        <v>9.34</v>
      </c>
      <c r="G46696" s="3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3">
        <v>41171</v>
      </c>
      <c r="B46697" s="16">
        <v>340</v>
      </c>
      <c r="C46697">
        <v>41407.15</v>
      </c>
      <c r="D46697">
        <v>41411.19</v>
      </c>
      <c r="E46697">
        <v>10</v>
      </c>
      <c r="F46697">
        <v>9.99</v>
      </c>
      <c r="G46697" s="3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3">
        <v>41171</v>
      </c>
      <c r="B46698" s="16">
        <v>0</v>
      </c>
      <c r="C46698">
        <v>73773.62</v>
      </c>
      <c r="D46698">
        <v>73763.92</v>
      </c>
      <c r="E46698">
        <v>0</v>
      </c>
      <c r="F46698">
        <v>0</v>
      </c>
      <c r="G46698" s="3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3">
        <v>41171</v>
      </c>
      <c r="B46699" s="16">
        <v>250</v>
      </c>
      <c r="C46699">
        <v>72007.63</v>
      </c>
      <c r="D46699">
        <v>72037.19</v>
      </c>
      <c r="E46699">
        <v>9.09</v>
      </c>
      <c r="F46699">
        <v>9.11</v>
      </c>
      <c r="G46699" s="3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3">
        <v>41171</v>
      </c>
      <c r="B46700" s="16">
        <v>100</v>
      </c>
      <c r="C46700">
        <v>77372.81</v>
      </c>
      <c r="D46700">
        <v>77377.11</v>
      </c>
      <c r="E46700">
        <v>8.84</v>
      </c>
      <c r="F46700">
        <v>8.84</v>
      </c>
      <c r="G46700" s="3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3">
        <v>41171</v>
      </c>
      <c r="B46701" s="16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3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3">
        <v>41171</v>
      </c>
      <c r="B46702" s="16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3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3">
        <v>41171</v>
      </c>
      <c r="B46703" s="16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3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3">
        <v>41171</v>
      </c>
      <c r="B46704" s="16">
        <v>925</v>
      </c>
      <c r="C46704">
        <v>62175.12</v>
      </c>
      <c r="D46704">
        <v>62209.85</v>
      </c>
      <c r="E46704">
        <v>9.43</v>
      </c>
      <c r="F46704">
        <v>9.41</v>
      </c>
      <c r="G46704" s="3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3">
        <v>41171</v>
      </c>
      <c r="B46705" s="16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3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3">
        <v>41171</v>
      </c>
      <c r="B46706" s="16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3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3">
        <v>41171</v>
      </c>
      <c r="B46707" s="16">
        <v>171130</v>
      </c>
      <c r="C46707">
        <v>92782.55</v>
      </c>
      <c r="D46707">
        <v>92756.75</v>
      </c>
      <c r="E46707">
        <v>7.58</v>
      </c>
      <c r="F46707">
        <v>7.58</v>
      </c>
      <c r="G46707" s="3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3">
        <v>41171</v>
      </c>
      <c r="B46708" s="16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3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3">
        <v>41171</v>
      </c>
      <c r="B46709" s="16">
        <v>13900</v>
      </c>
      <c r="C46709">
        <v>98609.05</v>
      </c>
      <c r="D46709">
        <v>98610.65</v>
      </c>
      <c r="E46709">
        <v>7.306</v>
      </c>
      <c r="F46709">
        <v>7.306</v>
      </c>
      <c r="G46709" s="3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3">
        <v>41171</v>
      </c>
      <c r="B46710" s="16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3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3">
        <v>41171</v>
      </c>
      <c r="B46711" s="16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3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3">
        <v>41171</v>
      </c>
      <c r="B46712" s="16">
        <v>61658</v>
      </c>
      <c r="C46712">
        <v>96411.93</v>
      </c>
      <c r="D46712">
        <v>96416.6</v>
      </c>
      <c r="E46712">
        <v>7.34</v>
      </c>
      <c r="F46712">
        <v>7.33</v>
      </c>
      <c r="G46712" s="3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3">
        <v>41171</v>
      </c>
      <c r="B46713" s="16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3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3">
        <v>41171</v>
      </c>
      <c r="B46714" s="16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3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3">
        <v>41171</v>
      </c>
      <c r="B46715" s="16">
        <v>70470</v>
      </c>
      <c r="C46715">
        <v>83002.41</v>
      </c>
      <c r="D46715">
        <v>82988.47</v>
      </c>
      <c r="E46715">
        <v>8.52</v>
      </c>
      <c r="F46715">
        <v>8.49</v>
      </c>
      <c r="G46715" s="3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3">
        <v>41171</v>
      </c>
      <c r="B46716" s="16">
        <v>58629</v>
      </c>
      <c r="C46716">
        <v>94672.18</v>
      </c>
      <c r="D46716">
        <v>94672.47</v>
      </c>
      <c r="E46716">
        <v>7.41</v>
      </c>
      <c r="F46716">
        <v>7.41</v>
      </c>
      <c r="G46716" s="3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3">
        <v>41171</v>
      </c>
      <c r="B46717" s="16">
        <v>309541</v>
      </c>
      <c r="C46717">
        <v>90798.76</v>
      </c>
      <c r="D46717">
        <v>90778.82</v>
      </c>
      <c r="E46717">
        <v>7.83</v>
      </c>
      <c r="F46717">
        <v>7.83</v>
      </c>
      <c r="G46717" s="3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3">
        <v>41171</v>
      </c>
      <c r="B46718" s="16">
        <v>226824</v>
      </c>
      <c r="C46718">
        <v>98059.38</v>
      </c>
      <c r="D46718">
        <v>98061.85</v>
      </c>
      <c r="E46718">
        <v>7.31</v>
      </c>
      <c r="F46718">
        <v>7.3</v>
      </c>
      <c r="G46718" s="3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3">
        <v>41172</v>
      </c>
      <c r="B46719" s="16">
        <v>0</v>
      </c>
      <c r="C46719">
        <v>34041.4</v>
      </c>
      <c r="D46719">
        <v>34218.97</v>
      </c>
      <c r="E46719">
        <v>0</v>
      </c>
      <c r="F46719">
        <v>0</v>
      </c>
      <c r="G46719" s="3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3">
        <v>41172</v>
      </c>
      <c r="B46720" s="16">
        <v>0</v>
      </c>
      <c r="C46720">
        <v>48356.05</v>
      </c>
      <c r="D46720">
        <v>48531.26</v>
      </c>
      <c r="E46720">
        <v>0</v>
      </c>
      <c r="F46720">
        <v>0</v>
      </c>
      <c r="G46720" s="3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3">
        <v>41172</v>
      </c>
      <c r="B46721" s="16">
        <v>0</v>
      </c>
      <c r="C46721">
        <v>57827.34</v>
      </c>
      <c r="D46721">
        <v>58041.67</v>
      </c>
      <c r="E46721">
        <v>0</v>
      </c>
      <c r="F46721">
        <v>0</v>
      </c>
      <c r="G46721" s="3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3">
        <v>41172</v>
      </c>
      <c r="B46722" s="16">
        <v>0</v>
      </c>
      <c r="C46722">
        <v>30903.5</v>
      </c>
      <c r="D46722">
        <v>31078.93</v>
      </c>
      <c r="E46722">
        <v>0</v>
      </c>
      <c r="F46722">
        <v>0</v>
      </c>
      <c r="G46722" s="3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3">
        <v>41172</v>
      </c>
      <c r="B46723" s="16">
        <v>0</v>
      </c>
      <c r="C46723">
        <v>59291.44</v>
      </c>
      <c r="D46723">
        <v>59483.33</v>
      </c>
      <c r="E46723">
        <v>0</v>
      </c>
      <c r="F46723">
        <v>0</v>
      </c>
      <c r="G46723" s="3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3">
        <v>41172</v>
      </c>
      <c r="B46724" s="16">
        <v>0</v>
      </c>
      <c r="C46724">
        <v>60763.99</v>
      </c>
      <c r="D46724">
        <v>60940.02</v>
      </c>
      <c r="E46724">
        <v>0</v>
      </c>
      <c r="F46724">
        <v>0</v>
      </c>
      <c r="G46724" s="3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3">
        <v>41172</v>
      </c>
      <c r="B46725" s="16">
        <v>5</v>
      </c>
      <c r="C46725">
        <v>47021.23</v>
      </c>
      <c r="D46725">
        <v>47197.15</v>
      </c>
      <c r="E46725">
        <v>9.84</v>
      </c>
      <c r="F46725">
        <v>9.84</v>
      </c>
      <c r="G46725" s="3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3">
        <v>41172</v>
      </c>
      <c r="B46726" s="16">
        <v>55</v>
      </c>
      <c r="C46726">
        <v>63717.85</v>
      </c>
      <c r="D46726">
        <v>63898.27</v>
      </c>
      <c r="E46726">
        <v>9.34</v>
      </c>
      <c r="F46726">
        <v>9.34</v>
      </c>
      <c r="G46726" s="3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3">
        <v>41172</v>
      </c>
      <c r="B46727" s="16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3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3">
        <v>41172</v>
      </c>
      <c r="B46728" s="16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3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3">
        <v>41172</v>
      </c>
      <c r="B46729" s="16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3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3">
        <v>41172</v>
      </c>
      <c r="B46730" s="16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3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3">
        <v>41172</v>
      </c>
      <c r="B46731" s="16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3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3">
        <v>41172</v>
      </c>
      <c r="B46732" s="16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3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3">
        <v>41172</v>
      </c>
      <c r="B46733" s="16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3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3">
        <v>41172</v>
      </c>
      <c r="B46734" s="16">
        <v>0</v>
      </c>
      <c r="C46734">
        <v>73784.63</v>
      </c>
      <c r="D46734">
        <v>73884.490000000005</v>
      </c>
      <c r="E46734">
        <v>0</v>
      </c>
      <c r="F46734">
        <v>0</v>
      </c>
      <c r="G46734" s="3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3">
        <v>41172</v>
      </c>
      <c r="B46735" s="16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3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3">
        <v>41172</v>
      </c>
      <c r="B46736" s="16">
        <v>235</v>
      </c>
      <c r="C46736">
        <v>77398.83</v>
      </c>
      <c r="D46736">
        <v>77467.67</v>
      </c>
      <c r="E46736">
        <v>8.82</v>
      </c>
      <c r="F46736">
        <v>8.67</v>
      </c>
      <c r="G46736" s="3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3">
        <v>41172</v>
      </c>
      <c r="B46737" s="16">
        <v>10</v>
      </c>
      <c r="C46737">
        <v>81142.58</v>
      </c>
      <c r="D46737">
        <v>81259.69</v>
      </c>
      <c r="E46737">
        <v>8.57</v>
      </c>
      <c r="F46737">
        <v>8.56</v>
      </c>
      <c r="G46737" s="3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3">
        <v>41172</v>
      </c>
      <c r="B46738" s="16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3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3">
        <v>41172</v>
      </c>
      <c r="B46739" s="16">
        <v>1065</v>
      </c>
      <c r="C46739">
        <v>84999.29</v>
      </c>
      <c r="D46739">
        <v>85066.06</v>
      </c>
      <c r="E46739">
        <v>8.35</v>
      </c>
      <c r="F46739">
        <v>8.31</v>
      </c>
      <c r="G46739" s="3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3">
        <v>41172</v>
      </c>
      <c r="B46740" s="16">
        <v>3550</v>
      </c>
      <c r="C46740">
        <v>62227.31</v>
      </c>
      <c r="D46740">
        <v>62381.83</v>
      </c>
      <c r="E46740">
        <v>9.4</v>
      </c>
      <c r="F46740">
        <v>9.39</v>
      </c>
      <c r="G46740" s="3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3">
        <v>41172</v>
      </c>
      <c r="B46741" s="16">
        <v>2150</v>
      </c>
      <c r="C46741">
        <v>99191.35</v>
      </c>
      <c r="D46741">
        <v>99191.38</v>
      </c>
      <c r="E46741">
        <v>7.31</v>
      </c>
      <c r="F46741">
        <v>7.31</v>
      </c>
      <c r="G46741" s="3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3">
        <v>41172</v>
      </c>
      <c r="B46742" s="16">
        <v>3346</v>
      </c>
      <c r="C46742">
        <v>45891.08</v>
      </c>
      <c r="D46742">
        <v>46102.63</v>
      </c>
      <c r="E46742">
        <v>9.89</v>
      </c>
      <c r="F46742">
        <v>9.84</v>
      </c>
      <c r="G46742" s="3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3">
        <v>41172</v>
      </c>
      <c r="B46743" s="16">
        <v>26330</v>
      </c>
      <c r="C46743">
        <v>92782.79</v>
      </c>
      <c r="D46743">
        <v>92801.35</v>
      </c>
      <c r="E46743">
        <v>7.55</v>
      </c>
      <c r="F46743">
        <v>7.57</v>
      </c>
      <c r="G46743" s="3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3">
        <v>41172</v>
      </c>
      <c r="B46744" s="16">
        <v>50865</v>
      </c>
      <c r="C46744">
        <v>87032.38</v>
      </c>
      <c r="D46744">
        <v>87077.71</v>
      </c>
      <c r="E46744">
        <v>8.17</v>
      </c>
      <c r="F46744">
        <v>8.17</v>
      </c>
      <c r="G46744" s="3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3">
        <v>41172</v>
      </c>
      <c r="B46745" s="16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3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3">
        <v>41172</v>
      </c>
      <c r="B46746" s="16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3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3">
        <v>41172</v>
      </c>
      <c r="B46747" s="16">
        <v>22115</v>
      </c>
      <c r="C46747">
        <v>88896.4</v>
      </c>
      <c r="D46747">
        <v>88961.32</v>
      </c>
      <c r="E46747">
        <v>8.02</v>
      </c>
      <c r="F46747">
        <v>8</v>
      </c>
      <c r="G46747" s="3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3">
        <v>41172</v>
      </c>
      <c r="B46748" s="16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3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3">
        <v>41172</v>
      </c>
      <c r="B46749" s="16">
        <v>46313</v>
      </c>
      <c r="C46749">
        <v>96443.66</v>
      </c>
      <c r="D46749">
        <v>96448.27</v>
      </c>
      <c r="E46749">
        <v>7.3</v>
      </c>
      <c r="F46749">
        <v>7.33</v>
      </c>
      <c r="G46749" s="3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3">
        <v>41172</v>
      </c>
      <c r="B46750" s="16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3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3">
        <v>41172</v>
      </c>
      <c r="B46751" s="16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3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3">
        <v>41172</v>
      </c>
      <c r="B46752" s="16">
        <v>130240</v>
      </c>
      <c r="C46752">
        <v>94699.04</v>
      </c>
      <c r="D46752">
        <v>94712.76</v>
      </c>
      <c r="E46752">
        <v>7.4</v>
      </c>
      <c r="F46752">
        <v>7.39</v>
      </c>
      <c r="G46752" s="3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3">
        <v>41172</v>
      </c>
      <c r="B46753" s="16">
        <v>311099</v>
      </c>
      <c r="C46753">
        <v>90804.3</v>
      </c>
      <c r="D46753">
        <v>90849.07</v>
      </c>
      <c r="E46753">
        <v>7.82</v>
      </c>
      <c r="F46753">
        <v>7.81</v>
      </c>
      <c r="G46753" s="3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3">
        <v>41172</v>
      </c>
      <c r="B46754" s="16">
        <v>372510</v>
      </c>
      <c r="C46754">
        <v>98089.38</v>
      </c>
      <c r="D46754">
        <v>98089.27</v>
      </c>
      <c r="E46754">
        <v>7.29</v>
      </c>
      <c r="F46754">
        <v>7.3</v>
      </c>
      <c r="G46754" s="3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3">
        <v>41173</v>
      </c>
      <c r="B46755" s="16">
        <v>0</v>
      </c>
      <c r="C46755">
        <v>0</v>
      </c>
      <c r="D46755">
        <v>39466.89</v>
      </c>
      <c r="E46755">
        <v>0</v>
      </c>
      <c r="F46755">
        <v>0</v>
      </c>
      <c r="G46755" s="3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3">
        <v>41173</v>
      </c>
      <c r="B46756" s="16">
        <v>0</v>
      </c>
      <c r="C46756">
        <v>0</v>
      </c>
      <c r="D46756">
        <v>43733.74</v>
      </c>
      <c r="E46756">
        <v>0</v>
      </c>
      <c r="F46756">
        <v>0</v>
      </c>
      <c r="G46756" s="3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3">
        <v>41173</v>
      </c>
      <c r="B46757" s="16">
        <v>0</v>
      </c>
      <c r="C46757">
        <v>0</v>
      </c>
      <c r="D46757">
        <v>53797.67</v>
      </c>
      <c r="E46757">
        <v>0</v>
      </c>
      <c r="F46757">
        <v>0</v>
      </c>
      <c r="G46757" s="3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3">
        <v>41173</v>
      </c>
      <c r="B46758" s="16">
        <v>0</v>
      </c>
      <c r="C46758">
        <v>34228.6</v>
      </c>
      <c r="D46758">
        <v>34092.53</v>
      </c>
      <c r="E46758">
        <v>0</v>
      </c>
      <c r="F46758">
        <v>0</v>
      </c>
      <c r="G46758" s="3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3">
        <v>41173</v>
      </c>
      <c r="B46759" s="16">
        <v>0</v>
      </c>
      <c r="C46759">
        <v>48544.92</v>
      </c>
      <c r="D46759">
        <v>48456.959999999999</v>
      </c>
      <c r="E46759">
        <v>0</v>
      </c>
      <c r="F46759">
        <v>0</v>
      </c>
      <c r="G46759" s="3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3">
        <v>41173</v>
      </c>
      <c r="B46760" s="16">
        <v>0</v>
      </c>
      <c r="C46760">
        <v>58058</v>
      </c>
      <c r="D46760">
        <v>57875.16</v>
      </c>
      <c r="E46760">
        <v>0</v>
      </c>
      <c r="F46760">
        <v>0</v>
      </c>
      <c r="G46760" s="3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3">
        <v>41173</v>
      </c>
      <c r="B46761" s="16">
        <v>0</v>
      </c>
      <c r="C46761">
        <v>31087.68</v>
      </c>
      <c r="D46761">
        <v>30952.75</v>
      </c>
      <c r="E46761">
        <v>0</v>
      </c>
      <c r="F46761">
        <v>0</v>
      </c>
      <c r="G46761" s="3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3">
        <v>41173</v>
      </c>
      <c r="B46762" s="16">
        <v>0</v>
      </c>
      <c r="C46762">
        <v>59500.07</v>
      </c>
      <c r="D46762">
        <v>59358.05</v>
      </c>
      <c r="E46762">
        <v>0</v>
      </c>
      <c r="F46762">
        <v>0</v>
      </c>
      <c r="G46762" s="3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3">
        <v>41173</v>
      </c>
      <c r="B46763" s="16">
        <v>0</v>
      </c>
      <c r="C46763">
        <v>60957.17</v>
      </c>
      <c r="D46763">
        <v>60857.8</v>
      </c>
      <c r="E46763">
        <v>0</v>
      </c>
      <c r="F46763">
        <v>0</v>
      </c>
      <c r="G46763" s="3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3">
        <v>41173</v>
      </c>
      <c r="B46764" s="16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3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3">
        <v>41173</v>
      </c>
      <c r="B46765" s="16">
        <v>0</v>
      </c>
      <c r="C46765">
        <v>63916.25</v>
      </c>
      <c r="D46765">
        <v>63833.09</v>
      </c>
      <c r="E46765">
        <v>0</v>
      </c>
      <c r="F46765">
        <v>0</v>
      </c>
      <c r="G46765" s="3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3">
        <v>41173</v>
      </c>
      <c r="B46766" s="16">
        <v>90</v>
      </c>
      <c r="C46766">
        <v>56693.87</v>
      </c>
      <c r="D46766">
        <v>56472.51</v>
      </c>
      <c r="E46766">
        <v>9.52</v>
      </c>
      <c r="F46766">
        <v>9.58</v>
      </c>
      <c r="G46766" s="3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3">
        <v>41173</v>
      </c>
      <c r="B46767" s="16">
        <v>5</v>
      </c>
      <c r="C46767">
        <v>70404.81</v>
      </c>
      <c r="D46767">
        <v>70331.62</v>
      </c>
      <c r="E46767">
        <v>9.15</v>
      </c>
      <c r="F46767">
        <v>9.15</v>
      </c>
      <c r="G46767" s="3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3">
        <v>41173</v>
      </c>
      <c r="B46768" s="16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3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3">
        <v>41173</v>
      </c>
      <c r="B46769" s="16">
        <v>0</v>
      </c>
      <c r="C46769">
        <v>67059.98</v>
      </c>
      <c r="D46769">
        <v>66992.62</v>
      </c>
      <c r="E46769">
        <v>0</v>
      </c>
      <c r="F46769">
        <v>0</v>
      </c>
      <c r="G46769" s="3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3">
        <v>41173</v>
      </c>
      <c r="B46770" s="16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3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3">
        <v>41173</v>
      </c>
      <c r="B46771" s="16">
        <v>0</v>
      </c>
      <c r="C46771">
        <v>65496.29</v>
      </c>
      <c r="D46771">
        <v>65432.58</v>
      </c>
      <c r="E46771">
        <v>0</v>
      </c>
      <c r="F46771">
        <v>0</v>
      </c>
      <c r="G46771" s="3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3">
        <v>41173</v>
      </c>
      <c r="B46772" s="16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3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3">
        <v>41173</v>
      </c>
      <c r="B46773" s="16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3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3">
        <v>41173</v>
      </c>
      <c r="B46774" s="16">
        <v>75</v>
      </c>
      <c r="C46774">
        <v>72181.97</v>
      </c>
      <c r="D46774">
        <v>72111.81</v>
      </c>
      <c r="E46774">
        <v>9.07</v>
      </c>
      <c r="F46774">
        <v>9.08</v>
      </c>
      <c r="G46774" s="3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3">
        <v>41173</v>
      </c>
      <c r="B46775" s="16">
        <v>100</v>
      </c>
      <c r="C46775">
        <v>77489.47</v>
      </c>
      <c r="D46775">
        <v>77579.72</v>
      </c>
      <c r="E46775">
        <v>8.77</v>
      </c>
      <c r="F46775">
        <v>8.77</v>
      </c>
      <c r="G46775" s="3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3">
        <v>41173</v>
      </c>
      <c r="B46776" s="16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3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3">
        <v>41173</v>
      </c>
      <c r="B46777" s="16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3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3">
        <v>41173</v>
      </c>
      <c r="B46778" s="16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3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3">
        <v>41173</v>
      </c>
      <c r="B46779" s="16">
        <v>1325</v>
      </c>
      <c r="C46779">
        <v>62399.38</v>
      </c>
      <c r="D46779">
        <v>62344.14</v>
      </c>
      <c r="E46779">
        <v>9.39</v>
      </c>
      <c r="F46779">
        <v>9.41</v>
      </c>
      <c r="G46779" s="3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3">
        <v>41173</v>
      </c>
      <c r="B46780" s="16">
        <v>2600</v>
      </c>
      <c r="C46780">
        <v>99219.29</v>
      </c>
      <c r="D46780">
        <v>99218.13</v>
      </c>
      <c r="E46780">
        <v>7.3</v>
      </c>
      <c r="F46780">
        <v>7.32</v>
      </c>
      <c r="G46780" s="3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3">
        <v>41173</v>
      </c>
      <c r="B46781" s="16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3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3">
        <v>41173</v>
      </c>
      <c r="B46782" s="16">
        <v>2770</v>
      </c>
      <c r="C46782">
        <v>92827.46</v>
      </c>
      <c r="D46782">
        <v>92854.63</v>
      </c>
      <c r="E46782">
        <v>7.55</v>
      </c>
      <c r="F46782">
        <v>7.55</v>
      </c>
      <c r="G46782" s="3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3">
        <v>41173</v>
      </c>
      <c r="B46783" s="16">
        <v>33800</v>
      </c>
      <c r="C46783">
        <v>87102.21</v>
      </c>
      <c r="D46783">
        <v>87133.17</v>
      </c>
      <c r="E46783">
        <v>8.16</v>
      </c>
      <c r="F46783">
        <v>8.16</v>
      </c>
      <c r="G46783" s="3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3">
        <v>41173</v>
      </c>
      <c r="B46784" s="16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3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3">
        <v>41173</v>
      </c>
      <c r="B46785" s="16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3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3">
        <v>41173</v>
      </c>
      <c r="B46786" s="16">
        <v>4045</v>
      </c>
      <c r="C46786">
        <v>88986.35</v>
      </c>
      <c r="D46786">
        <v>89013.48</v>
      </c>
      <c r="E46786">
        <v>7.99</v>
      </c>
      <c r="F46786">
        <v>7.98</v>
      </c>
      <c r="G46786" s="3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3">
        <v>41173</v>
      </c>
      <c r="B46787" s="16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3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3">
        <v>41173</v>
      </c>
      <c r="B46788" s="16">
        <v>40266</v>
      </c>
      <c r="C46788">
        <v>96475.41</v>
      </c>
      <c r="D46788">
        <v>96489.01</v>
      </c>
      <c r="E46788">
        <v>7.31</v>
      </c>
      <c r="F46788">
        <v>7.31</v>
      </c>
      <c r="G46788" s="3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3">
        <v>41173</v>
      </c>
      <c r="B46789" s="16">
        <v>11265</v>
      </c>
      <c r="C46789">
        <v>99831.62</v>
      </c>
      <c r="D46789">
        <v>99830.83</v>
      </c>
      <c r="E46789">
        <v>7.36</v>
      </c>
      <c r="F46789">
        <v>7.37</v>
      </c>
      <c r="G46789" s="3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3">
        <v>41173</v>
      </c>
      <c r="B46790" s="16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3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3">
        <v>41173</v>
      </c>
      <c r="B46791" s="16">
        <v>123810</v>
      </c>
      <c r="C46791">
        <v>94739.41</v>
      </c>
      <c r="D46791">
        <v>94752.94</v>
      </c>
      <c r="E46791">
        <v>7.39</v>
      </c>
      <c r="F46791">
        <v>7.37</v>
      </c>
      <c r="G46791" s="3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3">
        <v>41173</v>
      </c>
      <c r="B46792" s="16">
        <v>359244</v>
      </c>
      <c r="C46792">
        <v>90874.63</v>
      </c>
      <c r="D46792">
        <v>90897.63</v>
      </c>
      <c r="E46792">
        <v>7.78</v>
      </c>
      <c r="F46792">
        <v>7.79</v>
      </c>
      <c r="G46792" s="3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3">
        <v>41173</v>
      </c>
      <c r="B46793" s="16">
        <v>522872</v>
      </c>
      <c r="C46793">
        <v>98116.87</v>
      </c>
      <c r="D46793">
        <v>98121.64</v>
      </c>
      <c r="E46793">
        <v>7.28</v>
      </c>
      <c r="F46793">
        <v>7.29</v>
      </c>
      <c r="G46793" s="3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3">
        <v>41176</v>
      </c>
      <c r="B46794" s="16">
        <v>0</v>
      </c>
      <c r="C46794">
        <v>34102.120000000003</v>
      </c>
      <c r="D46794">
        <v>34210</v>
      </c>
      <c r="E46794">
        <v>0</v>
      </c>
      <c r="F46794">
        <v>0</v>
      </c>
      <c r="G46794" s="3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3">
        <v>41176</v>
      </c>
      <c r="B46795" s="16">
        <v>0</v>
      </c>
      <c r="C46795">
        <v>39478</v>
      </c>
      <c r="D46795">
        <v>39572.75</v>
      </c>
      <c r="E46795">
        <v>0</v>
      </c>
      <c r="F46795">
        <v>0</v>
      </c>
      <c r="G46795" s="3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3">
        <v>41176</v>
      </c>
      <c r="B46796" s="16">
        <v>0</v>
      </c>
      <c r="C46796">
        <v>43746.05</v>
      </c>
      <c r="D46796">
        <v>43819.73</v>
      </c>
      <c r="E46796">
        <v>0</v>
      </c>
      <c r="F46796">
        <v>0</v>
      </c>
      <c r="G46796" s="3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3">
        <v>41176</v>
      </c>
      <c r="B46797" s="16">
        <v>0</v>
      </c>
      <c r="C46797">
        <v>48470.6</v>
      </c>
      <c r="D46797">
        <v>48567.24</v>
      </c>
      <c r="E46797">
        <v>0</v>
      </c>
      <c r="F46797">
        <v>0</v>
      </c>
      <c r="G46797" s="3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3">
        <v>41176</v>
      </c>
      <c r="B46798" s="16">
        <v>0</v>
      </c>
      <c r="C46798">
        <v>53812.81</v>
      </c>
      <c r="D46798">
        <v>53946.34</v>
      </c>
      <c r="E46798">
        <v>0</v>
      </c>
      <c r="F46798">
        <v>0</v>
      </c>
      <c r="G46798" s="3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3">
        <v>41176</v>
      </c>
      <c r="B46799" s="16">
        <v>0</v>
      </c>
      <c r="C46799">
        <v>57891.45</v>
      </c>
      <c r="D46799">
        <v>58064.34</v>
      </c>
      <c r="E46799">
        <v>0</v>
      </c>
      <c r="F46799">
        <v>0</v>
      </c>
      <c r="G46799" s="3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3">
        <v>41176</v>
      </c>
      <c r="B46800" s="16">
        <v>0</v>
      </c>
      <c r="C46800">
        <v>30961.46</v>
      </c>
      <c r="D46800">
        <v>31067.94</v>
      </c>
      <c r="E46800">
        <v>0</v>
      </c>
      <c r="F46800">
        <v>0</v>
      </c>
      <c r="G46800" s="3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3">
        <v>41176</v>
      </c>
      <c r="B46801" s="16">
        <v>0</v>
      </c>
      <c r="C46801">
        <v>59374.75</v>
      </c>
      <c r="D46801">
        <v>59525.99</v>
      </c>
      <c r="E46801">
        <v>0</v>
      </c>
      <c r="F46801">
        <v>0</v>
      </c>
      <c r="G46801" s="3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3">
        <v>41176</v>
      </c>
      <c r="B46802" s="16">
        <v>0</v>
      </c>
      <c r="C46802">
        <v>60874.93</v>
      </c>
      <c r="D46802">
        <v>60995.839999999997</v>
      </c>
      <c r="E46802">
        <v>0</v>
      </c>
      <c r="F46802">
        <v>0</v>
      </c>
      <c r="G46802" s="3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3">
        <v>41176</v>
      </c>
      <c r="B46803" s="16">
        <v>5</v>
      </c>
      <c r="C46803">
        <v>47125.01</v>
      </c>
      <c r="D46803">
        <v>47232.32</v>
      </c>
      <c r="E46803">
        <v>9.84</v>
      </c>
      <c r="F46803">
        <v>9.84</v>
      </c>
      <c r="G46803" s="3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3">
        <v>41176</v>
      </c>
      <c r="B46804" s="16">
        <v>30</v>
      </c>
      <c r="C46804">
        <v>63851.05</v>
      </c>
      <c r="D46804">
        <v>63943.57</v>
      </c>
      <c r="E46804">
        <v>9.32</v>
      </c>
      <c r="F46804">
        <v>9.34</v>
      </c>
      <c r="G46804" s="3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3">
        <v>41176</v>
      </c>
      <c r="B46805" s="16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3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3">
        <v>41176</v>
      </c>
      <c r="B46806" s="16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3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3">
        <v>41176</v>
      </c>
      <c r="B46807" s="16">
        <v>165</v>
      </c>
      <c r="C46807">
        <v>51123.92</v>
      </c>
      <c r="D46807">
        <v>51195.91</v>
      </c>
      <c r="E46807">
        <v>9.68</v>
      </c>
      <c r="F46807">
        <v>9.68</v>
      </c>
      <c r="G46807" s="3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3">
        <v>41176</v>
      </c>
      <c r="B46808" s="16">
        <v>20</v>
      </c>
      <c r="C46808">
        <v>67011.47</v>
      </c>
      <c r="D46808">
        <v>67115.91</v>
      </c>
      <c r="E46808">
        <v>9.24</v>
      </c>
      <c r="F46808">
        <v>9.24</v>
      </c>
      <c r="G46808" s="3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3">
        <v>41176</v>
      </c>
      <c r="B46809" s="16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3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3">
        <v>41176</v>
      </c>
      <c r="B46810" s="16">
        <v>0</v>
      </c>
      <c r="C46810">
        <v>65450.99</v>
      </c>
      <c r="D46810">
        <v>65549.740000000005</v>
      </c>
      <c r="E46810">
        <v>0</v>
      </c>
      <c r="F46810">
        <v>0</v>
      </c>
      <c r="G46810" s="3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3">
        <v>41176</v>
      </c>
      <c r="B46811" s="16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3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3">
        <v>41176</v>
      </c>
      <c r="B46812" s="16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3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3">
        <v>41176</v>
      </c>
      <c r="B46813" s="16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3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3">
        <v>41176</v>
      </c>
      <c r="B46814" s="16">
        <v>700</v>
      </c>
      <c r="C46814">
        <v>77601.55</v>
      </c>
      <c r="D46814">
        <v>77648.66</v>
      </c>
      <c r="E46814">
        <v>8.75</v>
      </c>
      <c r="F46814">
        <v>8.75</v>
      </c>
      <c r="G46814" s="3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3">
        <v>41176</v>
      </c>
      <c r="B46815" s="16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3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3">
        <v>41176</v>
      </c>
      <c r="B46816" s="16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3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3">
        <v>41176</v>
      </c>
      <c r="B46817" s="16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3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3">
        <v>41176</v>
      </c>
      <c r="B46818" s="16">
        <v>290</v>
      </c>
      <c r="C46818">
        <v>62361.68</v>
      </c>
      <c r="D46818">
        <v>62456.25</v>
      </c>
      <c r="E46818">
        <v>9.39</v>
      </c>
      <c r="F46818">
        <v>9.4</v>
      </c>
      <c r="G46818" s="3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3">
        <v>41176</v>
      </c>
      <c r="B46819" s="16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3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3">
        <v>41176</v>
      </c>
      <c r="B46820" s="16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3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3">
        <v>41176</v>
      </c>
      <c r="B46821" s="16">
        <v>10395</v>
      </c>
      <c r="C46821">
        <v>92880.76</v>
      </c>
      <c r="D46821">
        <v>92881.42</v>
      </c>
      <c r="E46821">
        <v>7.52</v>
      </c>
      <c r="F46821">
        <v>7.54</v>
      </c>
      <c r="G46821" s="3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3">
        <v>41176</v>
      </c>
      <c r="B46822" s="16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3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3">
        <v>41176</v>
      </c>
      <c r="B46823" s="16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3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3">
        <v>41176</v>
      </c>
      <c r="B46824" s="16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3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3">
        <v>41176</v>
      </c>
      <c r="B46825" s="16">
        <v>14331</v>
      </c>
      <c r="C46825">
        <v>89038.53</v>
      </c>
      <c r="D46825">
        <v>89078.01</v>
      </c>
      <c r="E46825">
        <v>7.97</v>
      </c>
      <c r="F46825">
        <v>7.95</v>
      </c>
      <c r="G46825" s="3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3">
        <v>41176</v>
      </c>
      <c r="B46826" s="16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3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3">
        <v>41176</v>
      </c>
      <c r="B46827" s="16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3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3">
        <v>41176</v>
      </c>
      <c r="B46828" s="16">
        <v>10345</v>
      </c>
      <c r="C46828">
        <v>99858.92</v>
      </c>
      <c r="D46828">
        <v>99859.56</v>
      </c>
      <c r="E46828">
        <v>7.35</v>
      </c>
      <c r="F46828">
        <v>7.34</v>
      </c>
      <c r="G46828" s="3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3">
        <v>41176</v>
      </c>
      <c r="B46829" s="16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3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3">
        <v>41176</v>
      </c>
      <c r="B46830" s="16">
        <v>82891</v>
      </c>
      <c r="C46830">
        <v>94779.6</v>
      </c>
      <c r="D46830">
        <v>94779.68</v>
      </c>
      <c r="E46830">
        <v>7.34</v>
      </c>
      <c r="F46830">
        <v>7.37</v>
      </c>
      <c r="G46830" s="3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3">
        <v>41176</v>
      </c>
      <c r="B46831" s="16">
        <v>232951</v>
      </c>
      <c r="C46831">
        <v>90923.21</v>
      </c>
      <c r="D46831">
        <v>90946.09</v>
      </c>
      <c r="E46831">
        <v>7.79</v>
      </c>
      <c r="F46831">
        <v>7.77</v>
      </c>
      <c r="G46831" s="3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3">
        <v>41176</v>
      </c>
      <c r="B46832" s="16">
        <v>363057</v>
      </c>
      <c r="C46832">
        <v>98149.25</v>
      </c>
      <c r="D46832">
        <v>98149</v>
      </c>
      <c r="E46832">
        <v>7.28</v>
      </c>
      <c r="F46832">
        <v>7.28</v>
      </c>
      <c r="G46832" s="3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3">
        <v>41177</v>
      </c>
      <c r="B46833" s="16">
        <v>0</v>
      </c>
      <c r="C46833">
        <v>34219.629999999997</v>
      </c>
      <c r="D46833">
        <v>34397.93</v>
      </c>
      <c r="E46833">
        <v>0</v>
      </c>
      <c r="F46833">
        <v>0</v>
      </c>
      <c r="G46833" s="3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3">
        <v>41177</v>
      </c>
      <c r="B46834" s="16">
        <v>0</v>
      </c>
      <c r="C46834">
        <v>39583.89</v>
      </c>
      <c r="D46834">
        <v>39728.01</v>
      </c>
      <c r="E46834">
        <v>0</v>
      </c>
      <c r="F46834">
        <v>0</v>
      </c>
      <c r="G46834" s="3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3">
        <v>41177</v>
      </c>
      <c r="B46835" s="16">
        <v>0</v>
      </c>
      <c r="C46835">
        <v>43832.06</v>
      </c>
      <c r="D46835">
        <v>43975.62</v>
      </c>
      <c r="E46835">
        <v>0</v>
      </c>
      <c r="F46835">
        <v>0</v>
      </c>
      <c r="G46835" s="3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3">
        <v>41177</v>
      </c>
      <c r="B46836" s="16">
        <v>0</v>
      </c>
      <c r="C46836">
        <v>48580.91</v>
      </c>
      <c r="D46836">
        <v>48722.3</v>
      </c>
      <c r="E46836">
        <v>0</v>
      </c>
      <c r="F46836">
        <v>0</v>
      </c>
      <c r="G46836" s="3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3">
        <v>41177</v>
      </c>
      <c r="B46837" s="16">
        <v>0</v>
      </c>
      <c r="C46837">
        <v>53961.52</v>
      </c>
      <c r="D46837">
        <v>54101.95</v>
      </c>
      <c r="E46837">
        <v>0</v>
      </c>
      <c r="F46837">
        <v>0</v>
      </c>
      <c r="G46837" s="3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3">
        <v>41177</v>
      </c>
      <c r="B46838" s="16">
        <v>0</v>
      </c>
      <c r="C46838">
        <v>58080.68</v>
      </c>
      <c r="D46838">
        <v>58171.14</v>
      </c>
      <c r="E46838">
        <v>0</v>
      </c>
      <c r="F46838">
        <v>0</v>
      </c>
      <c r="G46838" s="3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3">
        <v>41177</v>
      </c>
      <c r="B46839" s="16">
        <v>0</v>
      </c>
      <c r="C46839">
        <v>31076.68</v>
      </c>
      <c r="D46839">
        <v>31252.92</v>
      </c>
      <c r="E46839">
        <v>0</v>
      </c>
      <c r="F46839">
        <v>0</v>
      </c>
      <c r="G46839" s="3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3">
        <v>41177</v>
      </c>
      <c r="B46840" s="16">
        <v>0</v>
      </c>
      <c r="C46840">
        <v>59542.74</v>
      </c>
      <c r="D46840">
        <v>59650.46</v>
      </c>
      <c r="E46840">
        <v>0</v>
      </c>
      <c r="F46840">
        <v>0</v>
      </c>
      <c r="G46840" s="3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3">
        <v>41177</v>
      </c>
      <c r="B46841" s="16">
        <v>0</v>
      </c>
      <c r="C46841">
        <v>61013</v>
      </c>
      <c r="D46841">
        <v>61146.33</v>
      </c>
      <c r="E46841">
        <v>0</v>
      </c>
      <c r="F46841">
        <v>0</v>
      </c>
      <c r="G46841" s="3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3">
        <v>41177</v>
      </c>
      <c r="B46842" s="16">
        <v>5</v>
      </c>
      <c r="C46842">
        <v>47245.61</v>
      </c>
      <c r="D46842">
        <v>47353.13</v>
      </c>
      <c r="E46842">
        <v>9.81</v>
      </c>
      <c r="F46842">
        <v>9.81</v>
      </c>
      <c r="G46842" s="3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3">
        <v>41177</v>
      </c>
      <c r="B46843" s="16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3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3">
        <v>41177</v>
      </c>
      <c r="B46844" s="16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3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3">
        <v>41177</v>
      </c>
      <c r="B46845" s="16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3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3">
        <v>41177</v>
      </c>
      <c r="B46846" s="16">
        <v>220</v>
      </c>
      <c r="C46846">
        <v>51210.32</v>
      </c>
      <c r="D46846">
        <v>51418.04</v>
      </c>
      <c r="E46846">
        <v>9.67</v>
      </c>
      <c r="F46846">
        <v>9.59</v>
      </c>
      <c r="G46846" s="3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3">
        <v>41177</v>
      </c>
      <c r="B46847" s="16">
        <v>50</v>
      </c>
      <c r="C46847">
        <v>67134.8</v>
      </c>
      <c r="D46847">
        <v>67305.94</v>
      </c>
      <c r="E46847">
        <v>9.18</v>
      </c>
      <c r="F46847">
        <v>9.18</v>
      </c>
      <c r="G46847" s="3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3">
        <v>41177</v>
      </c>
      <c r="B46848" s="16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3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3">
        <v>41177</v>
      </c>
      <c r="B46849" s="16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3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3">
        <v>41177</v>
      </c>
      <c r="B46850" s="16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3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3">
        <v>41177</v>
      </c>
      <c r="B46851" s="16">
        <v>0</v>
      </c>
      <c r="C46851">
        <v>74003.42</v>
      </c>
      <c r="D46851">
        <v>74188.97</v>
      </c>
      <c r="E46851">
        <v>0</v>
      </c>
      <c r="F46851">
        <v>0</v>
      </c>
      <c r="G46851" s="3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3">
        <v>41177</v>
      </c>
      <c r="B46852" s="16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3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3">
        <v>41177</v>
      </c>
      <c r="B46853" s="16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3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3">
        <v>41177</v>
      </c>
      <c r="B46854" s="16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3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3">
        <v>41177</v>
      </c>
      <c r="B46855" s="16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3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3">
        <v>41177</v>
      </c>
      <c r="B46856" s="16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3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3">
        <v>41177</v>
      </c>
      <c r="B46857" s="16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3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3">
        <v>41177</v>
      </c>
      <c r="B46858" s="16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3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3">
        <v>41177</v>
      </c>
      <c r="B46859" s="16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3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3">
        <v>41177</v>
      </c>
      <c r="B46860" s="16">
        <v>31625</v>
      </c>
      <c r="C46860">
        <v>92907.56</v>
      </c>
      <c r="D46860">
        <v>92943.2</v>
      </c>
      <c r="E46860">
        <v>7.52</v>
      </c>
      <c r="F46860">
        <v>7.49</v>
      </c>
      <c r="G46860" s="3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3">
        <v>41177</v>
      </c>
      <c r="B46861" s="16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3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3">
        <v>41177</v>
      </c>
      <c r="B46862" s="16">
        <v>153683</v>
      </c>
      <c r="C46862">
        <v>89103.08</v>
      </c>
      <c r="D46862">
        <v>89154.87</v>
      </c>
      <c r="E46862">
        <v>7.94</v>
      </c>
      <c r="F46862">
        <v>7.9</v>
      </c>
      <c r="G46862" s="3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3">
        <v>41177</v>
      </c>
      <c r="B46863" s="16">
        <v>15285</v>
      </c>
      <c r="C46863">
        <v>98725.52</v>
      </c>
      <c r="D46863">
        <v>98727.97</v>
      </c>
      <c r="E46863">
        <v>7.28</v>
      </c>
      <c r="F46863">
        <v>7.25</v>
      </c>
      <c r="G46863" s="3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3">
        <v>41177</v>
      </c>
      <c r="B46864" s="16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3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3">
        <v>41177</v>
      </c>
      <c r="B46865" s="16">
        <v>88419</v>
      </c>
      <c r="C46865">
        <v>96543.11</v>
      </c>
      <c r="D46865">
        <v>96551.91</v>
      </c>
      <c r="E46865">
        <v>7.27</v>
      </c>
      <c r="F46865">
        <v>7.26</v>
      </c>
      <c r="G46865" s="3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3">
        <v>41177</v>
      </c>
      <c r="B46866" s="16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3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3">
        <v>41177</v>
      </c>
      <c r="B46867" s="16">
        <v>14155</v>
      </c>
      <c r="C46867">
        <v>99887.66</v>
      </c>
      <c r="D46867">
        <v>99887.71</v>
      </c>
      <c r="E46867">
        <v>7.37</v>
      </c>
      <c r="F46867">
        <v>7.35</v>
      </c>
      <c r="G46867" s="3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3">
        <v>41177</v>
      </c>
      <c r="B46868" s="16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3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3">
        <v>41177</v>
      </c>
      <c r="B46869" s="16">
        <v>114543</v>
      </c>
      <c r="C46869">
        <v>94806.35</v>
      </c>
      <c r="D46869">
        <v>94826.3</v>
      </c>
      <c r="E46869">
        <v>7.37</v>
      </c>
      <c r="F46869">
        <v>7.33</v>
      </c>
      <c r="G46869" s="3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3">
        <v>41177</v>
      </c>
      <c r="B46870" s="16">
        <v>576402</v>
      </c>
      <c r="C46870">
        <v>90971.68</v>
      </c>
      <c r="D46870">
        <v>91005.13</v>
      </c>
      <c r="E46870">
        <v>7.76</v>
      </c>
      <c r="F46870">
        <v>7.71</v>
      </c>
      <c r="G46870" s="3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3">
        <v>41177</v>
      </c>
      <c r="B46871" s="16">
        <v>605990</v>
      </c>
      <c r="C46871">
        <v>98176.62</v>
      </c>
      <c r="D46871">
        <v>98181.17</v>
      </c>
      <c r="E46871">
        <v>7.27</v>
      </c>
      <c r="F46871">
        <v>7.25</v>
      </c>
      <c r="G46871" s="3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3">
        <v>41178</v>
      </c>
      <c r="B46872" s="16">
        <v>0</v>
      </c>
      <c r="C46872">
        <v>34407.65</v>
      </c>
      <c r="D46872">
        <v>34516.35</v>
      </c>
      <c r="E46872">
        <v>0</v>
      </c>
      <c r="F46872">
        <v>0</v>
      </c>
      <c r="G46872" s="3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3">
        <v>41178</v>
      </c>
      <c r="B46873" s="16">
        <v>0</v>
      </c>
      <c r="C46873">
        <v>39739.230000000003</v>
      </c>
      <c r="D46873">
        <v>39813.32</v>
      </c>
      <c r="E46873">
        <v>0</v>
      </c>
      <c r="F46873">
        <v>0</v>
      </c>
      <c r="G46873" s="3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3">
        <v>41178</v>
      </c>
      <c r="B46874" s="16">
        <v>0</v>
      </c>
      <c r="C46874">
        <v>43988.04</v>
      </c>
      <c r="D46874">
        <v>44026.99</v>
      </c>
      <c r="E46874">
        <v>0</v>
      </c>
      <c r="F46874">
        <v>0</v>
      </c>
      <c r="G46874" s="3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3">
        <v>41178</v>
      </c>
      <c r="B46875" s="16">
        <v>0</v>
      </c>
      <c r="C46875">
        <v>48736.06</v>
      </c>
      <c r="D46875">
        <v>48760.88</v>
      </c>
      <c r="E46875">
        <v>0</v>
      </c>
      <c r="F46875">
        <v>0</v>
      </c>
      <c r="G46875" s="3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3">
        <v>41178</v>
      </c>
      <c r="B46876" s="16">
        <v>0</v>
      </c>
      <c r="C46876">
        <v>54117.23</v>
      </c>
      <c r="D46876">
        <v>54154.78</v>
      </c>
      <c r="E46876">
        <v>0</v>
      </c>
      <c r="F46876">
        <v>0</v>
      </c>
      <c r="G46876" s="3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3">
        <v>41178</v>
      </c>
      <c r="B46877" s="16">
        <v>0</v>
      </c>
      <c r="C46877">
        <v>58187.57</v>
      </c>
      <c r="D46877">
        <v>58255.72</v>
      </c>
      <c r="E46877">
        <v>0</v>
      </c>
      <c r="F46877">
        <v>0</v>
      </c>
      <c r="G46877" s="3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3">
        <v>41178</v>
      </c>
      <c r="B46878" s="16">
        <v>0</v>
      </c>
      <c r="C46878">
        <v>31261.75</v>
      </c>
      <c r="D46878">
        <v>31369.15</v>
      </c>
      <c r="E46878">
        <v>0</v>
      </c>
      <c r="F46878">
        <v>0</v>
      </c>
      <c r="G46878" s="3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3">
        <v>41178</v>
      </c>
      <c r="B46879" s="16">
        <v>0</v>
      </c>
      <c r="C46879">
        <v>59667.31</v>
      </c>
      <c r="D46879">
        <v>59734.36</v>
      </c>
      <c r="E46879">
        <v>0</v>
      </c>
      <c r="F46879">
        <v>0</v>
      </c>
      <c r="G46879" s="3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3">
        <v>41178</v>
      </c>
      <c r="B46880" s="16">
        <v>0</v>
      </c>
      <c r="C46880">
        <v>61163.6</v>
      </c>
      <c r="D46880">
        <v>61229.45</v>
      </c>
      <c r="E46880">
        <v>0</v>
      </c>
      <c r="F46880">
        <v>0</v>
      </c>
      <c r="G46880" s="3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3">
        <v>41178</v>
      </c>
      <c r="B46881" s="16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3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3">
        <v>41178</v>
      </c>
      <c r="B46882" s="16">
        <v>0</v>
      </c>
      <c r="C46882">
        <v>64160.29</v>
      </c>
      <c r="D46882">
        <v>64211.75</v>
      </c>
      <c r="E46882">
        <v>0</v>
      </c>
      <c r="F46882">
        <v>0</v>
      </c>
      <c r="G46882" s="3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3">
        <v>41178</v>
      </c>
      <c r="B46883" s="16">
        <v>5</v>
      </c>
      <c r="C46883">
        <v>56787.62</v>
      </c>
      <c r="D46883">
        <v>56856.74</v>
      </c>
      <c r="E46883">
        <v>9.48</v>
      </c>
      <c r="F46883">
        <v>9.48</v>
      </c>
      <c r="G46883" s="3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3">
        <v>41178</v>
      </c>
      <c r="B46884" s="16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3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3">
        <v>41178</v>
      </c>
      <c r="B46885" s="16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3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3">
        <v>41178</v>
      </c>
      <c r="B46886" s="16">
        <v>50</v>
      </c>
      <c r="C46886">
        <v>67324.95</v>
      </c>
      <c r="D46886">
        <v>67384.98</v>
      </c>
      <c r="E46886">
        <v>9.16</v>
      </c>
      <c r="F46886">
        <v>9.16</v>
      </c>
      <c r="G46886" s="3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3">
        <v>41178</v>
      </c>
      <c r="B46887" s="16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3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3">
        <v>41178</v>
      </c>
      <c r="B46888" s="16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3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3">
        <v>41178</v>
      </c>
      <c r="B46889" s="16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3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3">
        <v>41178</v>
      </c>
      <c r="B46890" s="16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3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3">
        <v>41178</v>
      </c>
      <c r="B46891" s="16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3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3">
        <v>41178</v>
      </c>
      <c r="B46892" s="16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3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3">
        <v>41178</v>
      </c>
      <c r="B46893" s="16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3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3">
        <v>41178</v>
      </c>
      <c r="B46894" s="16">
        <v>50</v>
      </c>
      <c r="C46894">
        <v>81569.69</v>
      </c>
      <c r="D46894">
        <v>81550.3</v>
      </c>
      <c r="E46894">
        <v>8.44</v>
      </c>
      <c r="F46894">
        <v>8.44</v>
      </c>
      <c r="G46894" s="3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3">
        <v>41178</v>
      </c>
      <c r="B46895" s="16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3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3">
        <v>41178</v>
      </c>
      <c r="B46896" s="16">
        <v>3455</v>
      </c>
      <c r="C46896">
        <v>62646.21</v>
      </c>
      <c r="D46896">
        <v>62710.81</v>
      </c>
      <c r="E46896">
        <v>9.32</v>
      </c>
      <c r="F46896">
        <v>9.32</v>
      </c>
      <c r="G46896" s="3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3">
        <v>41178</v>
      </c>
      <c r="B46897" s="16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3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3">
        <v>41178</v>
      </c>
      <c r="B46898" s="16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3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3">
        <v>41178</v>
      </c>
      <c r="B46899" s="16">
        <v>8630</v>
      </c>
      <c r="C46899">
        <v>92969.46</v>
      </c>
      <c r="D46899">
        <v>92969.88</v>
      </c>
      <c r="E46899">
        <v>7.49</v>
      </c>
      <c r="F46899">
        <v>7.52</v>
      </c>
      <c r="G46899" s="3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3">
        <v>41178</v>
      </c>
      <c r="B46900" s="16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3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3">
        <v>41178</v>
      </c>
      <c r="B46901" s="16">
        <v>28112</v>
      </c>
      <c r="C46901">
        <v>89180.06</v>
      </c>
      <c r="D46901">
        <v>89181.81</v>
      </c>
      <c r="E46901">
        <v>7.9</v>
      </c>
      <c r="F46901">
        <v>7.9</v>
      </c>
      <c r="G46901" s="3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3">
        <v>41178</v>
      </c>
      <c r="B46902" s="16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3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3">
        <v>41178</v>
      </c>
      <c r="B46903" s="16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3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3">
        <v>41178</v>
      </c>
      <c r="B46904" s="16">
        <v>166542</v>
      </c>
      <c r="C46904">
        <v>96579.19</v>
      </c>
      <c r="D46904">
        <v>96578.8</v>
      </c>
      <c r="E46904">
        <v>7.27</v>
      </c>
      <c r="F46904">
        <v>7.27</v>
      </c>
      <c r="G46904" s="3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3">
        <v>41178</v>
      </c>
      <c r="B46905" s="16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3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3">
        <v>41178</v>
      </c>
      <c r="B46906" s="16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3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3">
        <v>41178</v>
      </c>
      <c r="B46907" s="16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3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3">
        <v>41178</v>
      </c>
      <c r="B46908" s="16">
        <v>70848</v>
      </c>
      <c r="C46908">
        <v>94853.09</v>
      </c>
      <c r="D46908">
        <v>94852.96</v>
      </c>
      <c r="E46908">
        <v>7.31</v>
      </c>
      <c r="F46908">
        <v>7.35</v>
      </c>
      <c r="G46908" s="3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3">
        <v>41178</v>
      </c>
      <c r="B46909" s="16">
        <v>292294</v>
      </c>
      <c r="C46909">
        <v>91030.84</v>
      </c>
      <c r="D46909">
        <v>91032.03</v>
      </c>
      <c r="E46909">
        <v>7.71</v>
      </c>
      <c r="F46909">
        <v>7.73</v>
      </c>
      <c r="G46909" s="3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3">
        <v>41178</v>
      </c>
      <c r="B46910" s="16">
        <v>727692</v>
      </c>
      <c r="C46910">
        <v>98208.91</v>
      </c>
      <c r="D46910">
        <v>98208.48</v>
      </c>
      <c r="E46910">
        <v>7.26</v>
      </c>
      <c r="F46910">
        <v>7.26</v>
      </c>
      <c r="G46910" s="3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3">
        <v>41179</v>
      </c>
      <c r="B46911" s="16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3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3">
        <v>41179</v>
      </c>
      <c r="B46912" s="16">
        <v>0</v>
      </c>
      <c r="C46912">
        <v>39824.559999999998</v>
      </c>
      <c r="D46912">
        <v>39969.4</v>
      </c>
      <c r="E46912">
        <v>0</v>
      </c>
      <c r="F46912">
        <v>0</v>
      </c>
      <c r="G46912" s="3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3">
        <v>41179</v>
      </c>
      <c r="B46913" s="16">
        <v>0</v>
      </c>
      <c r="C46913">
        <v>44039.41</v>
      </c>
      <c r="D46913">
        <v>44183.48</v>
      </c>
      <c r="E46913">
        <v>0</v>
      </c>
      <c r="F46913">
        <v>0</v>
      </c>
      <c r="G46913" s="3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3">
        <v>41179</v>
      </c>
      <c r="B46914" s="16">
        <v>0</v>
      </c>
      <c r="C46914">
        <v>48774.64</v>
      </c>
      <c r="D46914">
        <v>48930.16</v>
      </c>
      <c r="E46914">
        <v>0</v>
      </c>
      <c r="F46914">
        <v>0</v>
      </c>
      <c r="G46914" s="3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3">
        <v>41179</v>
      </c>
      <c r="B46915" s="16">
        <v>0</v>
      </c>
      <c r="C46915">
        <v>54170.06</v>
      </c>
      <c r="D46915">
        <v>54324.13</v>
      </c>
      <c r="E46915">
        <v>0</v>
      </c>
      <c r="F46915">
        <v>0</v>
      </c>
      <c r="G46915" s="3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3">
        <v>41179</v>
      </c>
      <c r="B46916" s="16">
        <v>0</v>
      </c>
      <c r="C46916">
        <v>58272.160000000003</v>
      </c>
      <c r="D46916">
        <v>58391.43</v>
      </c>
      <c r="E46916">
        <v>0</v>
      </c>
      <c r="F46916">
        <v>0</v>
      </c>
      <c r="G46916" s="3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3">
        <v>41179</v>
      </c>
      <c r="B46917" s="16">
        <v>0</v>
      </c>
      <c r="C46917">
        <v>31378</v>
      </c>
      <c r="D46917">
        <v>31520.78</v>
      </c>
      <c r="E46917">
        <v>0</v>
      </c>
      <c r="F46917">
        <v>0</v>
      </c>
      <c r="G46917" s="3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3">
        <v>41179</v>
      </c>
      <c r="B46918" s="16">
        <v>0</v>
      </c>
      <c r="C46918">
        <v>59751.22</v>
      </c>
      <c r="D46918">
        <v>59852.78</v>
      </c>
      <c r="E46918">
        <v>0</v>
      </c>
      <c r="F46918">
        <v>0</v>
      </c>
      <c r="G46918" s="3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3">
        <v>41179</v>
      </c>
      <c r="B46919" s="16">
        <v>0</v>
      </c>
      <c r="C46919">
        <v>61246.73</v>
      </c>
      <c r="D46919">
        <v>61327.98</v>
      </c>
      <c r="E46919">
        <v>0</v>
      </c>
      <c r="F46919">
        <v>0</v>
      </c>
      <c r="G46919" s="3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3">
        <v>41179</v>
      </c>
      <c r="B46920" s="16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3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3">
        <v>41179</v>
      </c>
      <c r="B46921" s="16">
        <v>25</v>
      </c>
      <c r="C46921">
        <v>64229.87</v>
      </c>
      <c r="D46921">
        <v>64304.87</v>
      </c>
      <c r="E46921">
        <v>9.24</v>
      </c>
      <c r="F46921">
        <v>9.24</v>
      </c>
      <c r="G46921" s="3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3">
        <v>41179</v>
      </c>
      <c r="B46922" s="16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3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3">
        <v>41179</v>
      </c>
      <c r="B46923" s="16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3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3">
        <v>41179</v>
      </c>
      <c r="B46924" s="16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3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3">
        <v>41179</v>
      </c>
      <c r="B46925" s="16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3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3">
        <v>41179</v>
      </c>
      <c r="B46926" s="16">
        <v>0</v>
      </c>
      <c r="C46926">
        <v>37918.6</v>
      </c>
      <c r="D46926">
        <v>38063.480000000003</v>
      </c>
      <c r="E46926">
        <v>0</v>
      </c>
      <c r="F46926">
        <v>0</v>
      </c>
      <c r="G46926" s="3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3">
        <v>41179</v>
      </c>
      <c r="B46927" s="16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3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3">
        <v>41179</v>
      </c>
      <c r="B46928" s="16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3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3">
        <v>41179</v>
      </c>
      <c r="B46929" s="16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3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3">
        <v>41179</v>
      </c>
      <c r="B46930" s="16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3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3">
        <v>41179</v>
      </c>
      <c r="B46931" s="16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3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3">
        <v>41179</v>
      </c>
      <c r="B46932" s="16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3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3">
        <v>41179</v>
      </c>
      <c r="B46933" s="16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3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3">
        <v>41179</v>
      </c>
      <c r="B46934" s="16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3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3">
        <v>41179</v>
      </c>
      <c r="B46935" s="16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3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3">
        <v>41179</v>
      </c>
      <c r="B46936" s="16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3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3">
        <v>41179</v>
      </c>
      <c r="B46937" s="16">
        <v>5405</v>
      </c>
      <c r="C46937">
        <v>46323.11</v>
      </c>
      <c r="D46937">
        <v>46466.36</v>
      </c>
      <c r="E46937">
        <v>9.74</v>
      </c>
      <c r="F46937">
        <v>9.75</v>
      </c>
      <c r="G46937" s="3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3">
        <v>41179</v>
      </c>
      <c r="B46938" s="16">
        <v>38475</v>
      </c>
      <c r="C46938">
        <v>92996.12</v>
      </c>
      <c r="D46938">
        <v>92987.88</v>
      </c>
      <c r="E46938">
        <v>7.53</v>
      </c>
      <c r="F46938">
        <v>7.51</v>
      </c>
      <c r="G46938" s="3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3">
        <v>41179</v>
      </c>
      <c r="B46939" s="16">
        <v>22312</v>
      </c>
      <c r="C46939">
        <v>87366</v>
      </c>
      <c r="D46939">
        <v>87354.14</v>
      </c>
      <c r="E46939">
        <v>8.09</v>
      </c>
      <c r="F46939">
        <v>8.08</v>
      </c>
      <c r="G46939" s="3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3">
        <v>41179</v>
      </c>
      <c r="B46940" s="16">
        <v>15975</v>
      </c>
      <c r="C46940">
        <v>89206.98</v>
      </c>
      <c r="D46940">
        <v>89196.35</v>
      </c>
      <c r="E46940">
        <v>7.93</v>
      </c>
      <c r="F46940">
        <v>7.91</v>
      </c>
      <c r="G46940" s="3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3">
        <v>41179</v>
      </c>
      <c r="B46941" s="16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3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3">
        <v>41179</v>
      </c>
      <c r="B46942" s="16">
        <v>92131</v>
      </c>
      <c r="C46942">
        <v>69004.69</v>
      </c>
      <c r="D46942">
        <v>69089.81</v>
      </c>
      <c r="E46942">
        <v>9.14</v>
      </c>
      <c r="F46942">
        <v>9.1</v>
      </c>
      <c r="G46942" s="3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3">
        <v>41179</v>
      </c>
      <c r="B46943" s="16">
        <v>69945</v>
      </c>
      <c r="C46943">
        <v>96606.05</v>
      </c>
      <c r="D46943">
        <v>96596.84</v>
      </c>
      <c r="E46943">
        <v>7.29</v>
      </c>
      <c r="F46943">
        <v>7.29</v>
      </c>
      <c r="G46943" s="3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3">
        <v>41179</v>
      </c>
      <c r="B46944" s="16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3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3">
        <v>41179</v>
      </c>
      <c r="B46945" s="16">
        <v>57232</v>
      </c>
      <c r="C46945">
        <v>99943.75</v>
      </c>
      <c r="D46945">
        <v>99943.71</v>
      </c>
      <c r="E46945">
        <v>7.35</v>
      </c>
      <c r="F46945">
        <v>7.35</v>
      </c>
      <c r="G46945" s="3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3">
        <v>41179</v>
      </c>
      <c r="B46946" s="16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3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3">
        <v>41179</v>
      </c>
      <c r="B46947" s="16">
        <v>99970</v>
      </c>
      <c r="C46947">
        <v>94879.73</v>
      </c>
      <c r="D46947">
        <v>94873.06</v>
      </c>
      <c r="E46947">
        <v>7.38</v>
      </c>
      <c r="F46947">
        <v>7.36</v>
      </c>
      <c r="G46947" s="3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3">
        <v>41179</v>
      </c>
      <c r="B46948" s="16">
        <v>402032</v>
      </c>
      <c r="C46948">
        <v>91057.72</v>
      </c>
      <c r="D46948">
        <v>91048.3</v>
      </c>
      <c r="E46948">
        <v>7.76</v>
      </c>
      <c r="F46948">
        <v>7.73</v>
      </c>
      <c r="G46948" s="3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3">
        <v>41179</v>
      </c>
      <c r="B46949" s="16">
        <v>676390</v>
      </c>
      <c r="C46949">
        <v>98236.19</v>
      </c>
      <c r="D46949">
        <v>98231.14</v>
      </c>
      <c r="E46949">
        <v>7.27</v>
      </c>
      <c r="F46949">
        <v>7.28</v>
      </c>
      <c r="G46949" s="3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3">
        <v>41180</v>
      </c>
      <c r="B46950" s="16">
        <v>0</v>
      </c>
      <c r="C46950">
        <v>34680.25</v>
      </c>
      <c r="D46950">
        <v>34896.370000000003</v>
      </c>
      <c r="E46950">
        <v>0</v>
      </c>
      <c r="F46950">
        <v>0</v>
      </c>
      <c r="G46950" s="3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3">
        <v>41180</v>
      </c>
      <c r="B46951" s="16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3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3">
        <v>41180</v>
      </c>
      <c r="B46952" s="16">
        <v>0</v>
      </c>
      <c r="C46952">
        <v>44195.93</v>
      </c>
      <c r="D46952">
        <v>44428.54</v>
      </c>
      <c r="E46952">
        <v>0</v>
      </c>
      <c r="F46952">
        <v>0</v>
      </c>
      <c r="G46952" s="3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3">
        <v>41180</v>
      </c>
      <c r="B46953" s="16">
        <v>0</v>
      </c>
      <c r="C46953">
        <v>48943.95</v>
      </c>
      <c r="D46953">
        <v>49093.02</v>
      </c>
      <c r="E46953">
        <v>0</v>
      </c>
      <c r="F46953">
        <v>0</v>
      </c>
      <c r="G46953" s="3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3">
        <v>41180</v>
      </c>
      <c r="B46954" s="16">
        <v>0</v>
      </c>
      <c r="C46954">
        <v>54339.44</v>
      </c>
      <c r="D46954">
        <v>54393.72</v>
      </c>
      <c r="E46954">
        <v>0</v>
      </c>
      <c r="F46954">
        <v>0</v>
      </c>
      <c r="G46954" s="3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3">
        <v>41180</v>
      </c>
      <c r="B46955" s="16">
        <v>0</v>
      </c>
      <c r="C46955">
        <v>58407.88</v>
      </c>
      <c r="D46955">
        <v>58488.95</v>
      </c>
      <c r="E46955">
        <v>0</v>
      </c>
      <c r="F46955">
        <v>0</v>
      </c>
      <c r="G46955" s="3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3">
        <v>41180</v>
      </c>
      <c r="B46956" s="16">
        <v>0</v>
      </c>
      <c r="C46956">
        <v>31529.66</v>
      </c>
      <c r="D46956">
        <v>31743.62</v>
      </c>
      <c r="E46956">
        <v>0</v>
      </c>
      <c r="F46956">
        <v>0</v>
      </c>
      <c r="G46956" s="3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3">
        <v>41180</v>
      </c>
      <c r="B46957" s="16">
        <v>0</v>
      </c>
      <c r="C46957">
        <v>59869.65</v>
      </c>
      <c r="D46957">
        <v>59965.05</v>
      </c>
      <c r="E46957">
        <v>0</v>
      </c>
      <c r="F46957">
        <v>0</v>
      </c>
      <c r="G46957" s="3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3">
        <v>41180</v>
      </c>
      <c r="B46958" s="16">
        <v>0</v>
      </c>
      <c r="C46958">
        <v>61345.26</v>
      </c>
      <c r="D46958">
        <v>61457.36</v>
      </c>
      <c r="E46958">
        <v>0</v>
      </c>
      <c r="F46958">
        <v>0</v>
      </c>
      <c r="G46958" s="3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3">
        <v>41180</v>
      </c>
      <c r="B46959" s="16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3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3">
        <v>41180</v>
      </c>
      <c r="B46960" s="16">
        <v>795</v>
      </c>
      <c r="C46960">
        <v>64322.99</v>
      </c>
      <c r="D46960">
        <v>64386.25</v>
      </c>
      <c r="E46960">
        <v>9.24</v>
      </c>
      <c r="F46960">
        <v>9.18</v>
      </c>
      <c r="G46960" s="3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3">
        <v>41180</v>
      </c>
      <c r="B46961" s="16">
        <v>100</v>
      </c>
      <c r="C46961">
        <v>57022.87</v>
      </c>
      <c r="D46961">
        <v>57092.15</v>
      </c>
      <c r="E46961">
        <v>9.41</v>
      </c>
      <c r="F46961">
        <v>9.42</v>
      </c>
      <c r="G46961" s="3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3">
        <v>41180</v>
      </c>
      <c r="B46962" s="16">
        <v>540</v>
      </c>
      <c r="C46962">
        <v>70786.23</v>
      </c>
      <c r="D46962">
        <v>70842.52</v>
      </c>
      <c r="E46962">
        <v>9.02</v>
      </c>
      <c r="F46962">
        <v>9</v>
      </c>
      <c r="G46962" s="3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3">
        <v>41180</v>
      </c>
      <c r="B46963" s="16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3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3">
        <v>41180</v>
      </c>
      <c r="B46964" s="16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3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3">
        <v>41180</v>
      </c>
      <c r="B46965" s="16">
        <v>2420</v>
      </c>
      <c r="C46965">
        <v>38074.21</v>
      </c>
      <c r="D46965">
        <v>38290.82</v>
      </c>
      <c r="E46965">
        <v>9.85</v>
      </c>
      <c r="F46965">
        <v>9.85</v>
      </c>
      <c r="G46965" s="3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3">
        <v>41180</v>
      </c>
      <c r="B46966" s="16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3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3">
        <v>41180</v>
      </c>
      <c r="B46967" s="16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3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3">
        <v>41180</v>
      </c>
      <c r="B46968" s="16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3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3">
        <v>41180</v>
      </c>
      <c r="B46969" s="16">
        <v>830</v>
      </c>
      <c r="C46969">
        <v>72580.06</v>
      </c>
      <c r="D46969">
        <v>72659.11</v>
      </c>
      <c r="E46969">
        <v>8.92</v>
      </c>
      <c r="F46969">
        <v>8.91</v>
      </c>
      <c r="G46969" s="3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3">
        <v>41180</v>
      </c>
      <c r="B46970" s="16">
        <v>770</v>
      </c>
      <c r="C46970">
        <v>77877.14</v>
      </c>
      <c r="D46970">
        <v>77967</v>
      </c>
      <c r="E46970">
        <v>8.65</v>
      </c>
      <c r="F46970">
        <v>8.64</v>
      </c>
      <c r="G46970" s="3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3">
        <v>41180</v>
      </c>
      <c r="B46971" s="16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3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3">
        <v>41180</v>
      </c>
      <c r="B46972" s="16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3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3">
        <v>41180</v>
      </c>
      <c r="B46973" s="16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3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3">
        <v>41180</v>
      </c>
      <c r="B46974" s="16">
        <v>2010</v>
      </c>
      <c r="C46974">
        <v>62810.82</v>
      </c>
      <c r="D46974">
        <v>62935.73</v>
      </c>
      <c r="E46974">
        <v>9.26</v>
      </c>
      <c r="F46974">
        <v>9.26</v>
      </c>
      <c r="G46974" s="3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3">
        <v>41180</v>
      </c>
      <c r="B46975" s="16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3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3">
        <v>41180</v>
      </c>
      <c r="B46976" s="16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3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3">
        <v>41180</v>
      </c>
      <c r="B46977" s="16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3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3">
        <v>41180</v>
      </c>
      <c r="B46978" s="16">
        <v>48783</v>
      </c>
      <c r="C46978">
        <v>87378.76</v>
      </c>
      <c r="D46978">
        <v>87437.29</v>
      </c>
      <c r="E46978">
        <v>8.06</v>
      </c>
      <c r="F46978">
        <v>8.01</v>
      </c>
      <c r="G46978" s="3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3">
        <v>41180</v>
      </c>
      <c r="B46979" s="16">
        <v>8152</v>
      </c>
      <c r="C46979">
        <v>89221.49</v>
      </c>
      <c r="D46979">
        <v>89260.45</v>
      </c>
      <c r="E46979">
        <v>7.9</v>
      </c>
      <c r="F46979">
        <v>7.86</v>
      </c>
      <c r="G46979" s="3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3">
        <v>41180</v>
      </c>
      <c r="B46980" s="16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3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3">
        <v>41180</v>
      </c>
      <c r="B46981" s="16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3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3">
        <v>41180</v>
      </c>
      <c r="B46982" s="16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3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3">
        <v>41180</v>
      </c>
      <c r="B46983" s="16">
        <v>83080</v>
      </c>
      <c r="C46983">
        <v>96624.06</v>
      </c>
      <c r="D46983">
        <v>96632.61</v>
      </c>
      <c r="E46983">
        <v>7.27</v>
      </c>
      <c r="F46983">
        <v>7.26</v>
      </c>
      <c r="G46983" s="3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3">
        <v>41180</v>
      </c>
      <c r="B46984" s="16">
        <v>6643</v>
      </c>
      <c r="C46984">
        <v>99971.87</v>
      </c>
      <c r="D46984">
        <v>99971.82</v>
      </c>
      <c r="E46984">
        <v>7.34</v>
      </c>
      <c r="F46984">
        <v>7.36</v>
      </c>
      <c r="G46984" s="3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3">
        <v>41180</v>
      </c>
      <c r="B46985" s="16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3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3">
        <v>41180</v>
      </c>
      <c r="B46986" s="16">
        <v>110035</v>
      </c>
      <c r="C46986">
        <v>94899.8</v>
      </c>
      <c r="D46986">
        <v>94912.82</v>
      </c>
      <c r="E46986">
        <v>7.33</v>
      </c>
      <c r="F46986">
        <v>7.31</v>
      </c>
      <c r="G46986" s="3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3">
        <v>41180</v>
      </c>
      <c r="B46987" s="16">
        <v>342078</v>
      </c>
      <c r="C46987">
        <v>91073.96</v>
      </c>
      <c r="D46987">
        <v>91107.05</v>
      </c>
      <c r="E46987">
        <v>7.73</v>
      </c>
      <c r="F46987">
        <v>7.68</v>
      </c>
      <c r="G46987" s="3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3">
        <v>41180</v>
      </c>
      <c r="B46988" s="16">
        <v>453139</v>
      </c>
      <c r="C46988">
        <v>98258.82</v>
      </c>
      <c r="D46988">
        <v>98263.12</v>
      </c>
      <c r="E46988">
        <v>7.26</v>
      </c>
      <c r="F46988">
        <v>7.25</v>
      </c>
      <c r="G46988" s="3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3">
        <v>41183</v>
      </c>
      <c r="B46989" s="16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3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3">
        <v>41183</v>
      </c>
      <c r="B46990" s="16">
        <v>0</v>
      </c>
      <c r="C46990">
        <v>40243.97</v>
      </c>
      <c r="D46990">
        <v>40212.03</v>
      </c>
      <c r="E46990">
        <v>0</v>
      </c>
      <c r="F46990">
        <v>0</v>
      </c>
      <c r="G46990" s="3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3">
        <v>41183</v>
      </c>
      <c r="B46991" s="16">
        <v>0</v>
      </c>
      <c r="C46991">
        <v>44441.06</v>
      </c>
      <c r="D46991">
        <v>44444.95</v>
      </c>
      <c r="E46991">
        <v>0</v>
      </c>
      <c r="F46991">
        <v>0</v>
      </c>
      <c r="G46991" s="3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3">
        <v>41183</v>
      </c>
      <c r="B46992" s="16">
        <v>0</v>
      </c>
      <c r="C46992">
        <v>54409.05</v>
      </c>
      <c r="D46992">
        <v>54496.74</v>
      </c>
      <c r="E46992">
        <v>0</v>
      </c>
      <c r="F46992">
        <v>0</v>
      </c>
      <c r="G46992" s="3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3">
        <v>41183</v>
      </c>
      <c r="B46993" s="16">
        <v>0</v>
      </c>
      <c r="C46993">
        <v>99999.99</v>
      </c>
      <c r="D46993">
        <v>100000</v>
      </c>
      <c r="E46993">
        <v>0</v>
      </c>
      <c r="F46993">
        <v>0</v>
      </c>
      <c r="G46993" s="3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3">
        <v>41183</v>
      </c>
      <c r="B46994" s="16">
        <v>0</v>
      </c>
      <c r="C46994">
        <v>58505.43</v>
      </c>
      <c r="D46994">
        <v>58573.75</v>
      </c>
      <c r="E46994">
        <v>0</v>
      </c>
      <c r="F46994">
        <v>0</v>
      </c>
      <c r="G46994" s="3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3">
        <v>41183</v>
      </c>
      <c r="B46995" s="16">
        <v>0</v>
      </c>
      <c r="C46995">
        <v>31752.57</v>
      </c>
      <c r="D46995">
        <v>31720.18</v>
      </c>
      <c r="E46995">
        <v>0</v>
      </c>
      <c r="F46995">
        <v>0</v>
      </c>
      <c r="G46995" s="3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3">
        <v>41183</v>
      </c>
      <c r="B46996" s="16">
        <v>200</v>
      </c>
      <c r="C46996">
        <v>49106.85</v>
      </c>
      <c r="D46996">
        <v>49104.07</v>
      </c>
      <c r="E46996">
        <v>9.64</v>
      </c>
      <c r="F46996">
        <v>9.64</v>
      </c>
      <c r="G46996" s="3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3">
        <v>41183</v>
      </c>
      <c r="B46997" s="16">
        <v>0</v>
      </c>
      <c r="C46997">
        <v>59981.95</v>
      </c>
      <c r="D46997">
        <v>60049.13</v>
      </c>
      <c r="E46997">
        <v>0</v>
      </c>
      <c r="F46997">
        <v>0</v>
      </c>
      <c r="G46997" s="3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3">
        <v>41183</v>
      </c>
      <c r="B46998" s="16">
        <v>0</v>
      </c>
      <c r="C46998">
        <v>61474.68</v>
      </c>
      <c r="D46998">
        <v>61540.639999999999</v>
      </c>
      <c r="E46998">
        <v>0</v>
      </c>
      <c r="F46998">
        <v>0</v>
      </c>
      <c r="G46998" s="3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3">
        <v>41183</v>
      </c>
      <c r="B46999" s="16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3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3">
        <v>41183</v>
      </c>
      <c r="B47000" s="16">
        <v>35</v>
      </c>
      <c r="C47000">
        <v>64404.39</v>
      </c>
      <c r="D47000">
        <v>64497.11</v>
      </c>
      <c r="E47000">
        <v>9.19</v>
      </c>
      <c r="F47000">
        <v>9.19</v>
      </c>
      <c r="G47000" s="3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3">
        <v>41183</v>
      </c>
      <c r="B47001" s="16">
        <v>8600</v>
      </c>
      <c r="C47001">
        <v>97690.89</v>
      </c>
      <c r="D47001">
        <v>97693.93</v>
      </c>
      <c r="E47001">
        <v>7.26</v>
      </c>
      <c r="F47001">
        <v>7.26</v>
      </c>
      <c r="G47001" s="3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3">
        <v>41183</v>
      </c>
      <c r="B47002" s="16">
        <v>65</v>
      </c>
      <c r="C47002">
        <v>57108.24</v>
      </c>
      <c r="D47002">
        <v>57177.55</v>
      </c>
      <c r="E47002">
        <v>9.4</v>
      </c>
      <c r="F47002">
        <v>9.35</v>
      </c>
      <c r="G47002" s="3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3">
        <v>41183</v>
      </c>
      <c r="B47003" s="16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3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3">
        <v>41183</v>
      </c>
      <c r="B47004" s="16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3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3">
        <v>41183</v>
      </c>
      <c r="B47005" s="16">
        <v>50</v>
      </c>
      <c r="C47005">
        <v>67617.81</v>
      </c>
      <c r="D47005">
        <v>67677.84</v>
      </c>
      <c r="E47005">
        <v>9.08</v>
      </c>
      <c r="F47005">
        <v>9.08</v>
      </c>
      <c r="G47005" s="3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3">
        <v>41183</v>
      </c>
      <c r="B47006" s="16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3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3">
        <v>41183</v>
      </c>
      <c r="B47007" s="16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3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3">
        <v>41183</v>
      </c>
      <c r="B47008" s="16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3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3">
        <v>41183</v>
      </c>
      <c r="B47009" s="16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3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3">
        <v>41183</v>
      </c>
      <c r="B47010" s="16">
        <v>1250</v>
      </c>
      <c r="C47010">
        <v>74413.97</v>
      </c>
      <c r="D47010">
        <v>74489.61</v>
      </c>
      <c r="E47010">
        <v>8.83</v>
      </c>
      <c r="F47010">
        <v>8.67</v>
      </c>
      <c r="G47010" s="3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3">
        <v>41183</v>
      </c>
      <c r="B47011" s="16">
        <v>2355</v>
      </c>
      <c r="C47011">
        <v>77988.97</v>
      </c>
      <c r="D47011">
        <v>78100.3</v>
      </c>
      <c r="E47011">
        <v>8.65</v>
      </c>
      <c r="F47011">
        <v>8.56</v>
      </c>
      <c r="G47011" s="3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3">
        <v>41183</v>
      </c>
      <c r="B47012" s="16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3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3">
        <v>41183</v>
      </c>
      <c r="B47013" s="16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3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3">
        <v>41183</v>
      </c>
      <c r="B47014" s="16">
        <v>2085</v>
      </c>
      <c r="C47014">
        <v>85441.3</v>
      </c>
      <c r="D47014">
        <v>85522.81</v>
      </c>
      <c r="E47014">
        <v>8.17</v>
      </c>
      <c r="F47014">
        <v>8.11</v>
      </c>
      <c r="G47014" s="3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3">
        <v>41183</v>
      </c>
      <c r="B47015" s="16">
        <v>975</v>
      </c>
      <c r="C47015">
        <v>62953.47</v>
      </c>
      <c r="D47015">
        <v>63018.14</v>
      </c>
      <c r="E47015">
        <v>9.25</v>
      </c>
      <c r="F47015">
        <v>9.23</v>
      </c>
      <c r="G47015" s="3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3">
        <v>41183</v>
      </c>
      <c r="B47016" s="16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3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3">
        <v>41183</v>
      </c>
      <c r="B47017" s="16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3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3">
        <v>41183</v>
      </c>
      <c r="B47018" s="16">
        <v>41455</v>
      </c>
      <c r="C47018">
        <v>93058.13</v>
      </c>
      <c r="D47018">
        <v>93075.83</v>
      </c>
      <c r="E47018">
        <v>7.47</v>
      </c>
      <c r="F47018">
        <v>7.45</v>
      </c>
      <c r="G47018" s="3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3">
        <v>41183</v>
      </c>
      <c r="B47019" s="16">
        <v>22888</v>
      </c>
      <c r="C47019">
        <v>87461.93</v>
      </c>
      <c r="D47019">
        <v>87520.28</v>
      </c>
      <c r="E47019">
        <v>8.02</v>
      </c>
      <c r="F47019">
        <v>7.98</v>
      </c>
      <c r="G47019" s="3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3">
        <v>41183</v>
      </c>
      <c r="B47020" s="16">
        <v>7358</v>
      </c>
      <c r="C47020">
        <v>89285.6</v>
      </c>
      <c r="D47020">
        <v>89336.77</v>
      </c>
      <c r="E47020">
        <v>7.87</v>
      </c>
      <c r="F47020">
        <v>7.81</v>
      </c>
      <c r="G47020" s="3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3">
        <v>41183</v>
      </c>
      <c r="B47021" s="16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3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3">
        <v>41183</v>
      </c>
      <c r="B47022" s="16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3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3">
        <v>41183</v>
      </c>
      <c r="B47023" s="16">
        <v>22216</v>
      </c>
      <c r="C47023">
        <v>76160.06</v>
      </c>
      <c r="D47023">
        <v>76254.95</v>
      </c>
      <c r="E47023">
        <v>8.75</v>
      </c>
      <c r="F47023">
        <v>8.69</v>
      </c>
      <c r="G47023" s="3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3">
        <v>41183</v>
      </c>
      <c r="B47024" s="16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3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3">
        <v>41183</v>
      </c>
      <c r="B47025" s="16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3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3">
        <v>41183</v>
      </c>
      <c r="B47026" s="16">
        <v>197966</v>
      </c>
      <c r="C47026">
        <v>94939.57</v>
      </c>
      <c r="D47026">
        <v>94952.46</v>
      </c>
      <c r="E47026">
        <v>7.31</v>
      </c>
      <c r="F47026">
        <v>7.3</v>
      </c>
      <c r="G47026" s="3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3">
        <v>41183</v>
      </c>
      <c r="B47027" s="16">
        <v>339308</v>
      </c>
      <c r="C47027">
        <v>91132.72</v>
      </c>
      <c r="D47027">
        <v>91176.23</v>
      </c>
      <c r="E47027">
        <v>7.69</v>
      </c>
      <c r="F47027">
        <v>7.65</v>
      </c>
      <c r="G47027" s="3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3">
        <v>41183</v>
      </c>
      <c r="B47028" s="16">
        <v>264649</v>
      </c>
      <c r="C47028">
        <v>98290.81</v>
      </c>
      <c r="D47028">
        <v>98292.71</v>
      </c>
      <c r="E47028">
        <v>7.25</v>
      </c>
      <c r="F47028">
        <v>7.24</v>
      </c>
      <c r="G47028" s="3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3">
        <v>41184</v>
      </c>
      <c r="B47029" s="16">
        <v>0</v>
      </c>
      <c r="C47029">
        <v>34883.629999999997</v>
      </c>
      <c r="D47029">
        <v>34993.68</v>
      </c>
      <c r="E47029">
        <v>0</v>
      </c>
      <c r="F47029">
        <v>0</v>
      </c>
      <c r="G47029" s="3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3">
        <v>41184</v>
      </c>
      <c r="B47030" s="16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3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3">
        <v>41184</v>
      </c>
      <c r="B47031" s="16">
        <v>0</v>
      </c>
      <c r="C47031">
        <v>44457.47</v>
      </c>
      <c r="D47031">
        <v>44549.65</v>
      </c>
      <c r="E47031">
        <v>0</v>
      </c>
      <c r="F47031">
        <v>0</v>
      </c>
      <c r="G47031" s="3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3">
        <v>41184</v>
      </c>
      <c r="B47032" s="16">
        <v>0</v>
      </c>
      <c r="C47032">
        <v>54512.1</v>
      </c>
      <c r="D47032">
        <v>54663.49</v>
      </c>
      <c r="E47032">
        <v>0</v>
      </c>
      <c r="F47032">
        <v>0</v>
      </c>
      <c r="G47032" s="3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3">
        <v>41184</v>
      </c>
      <c r="B47033" s="16">
        <v>0</v>
      </c>
      <c r="C47033">
        <v>58590.26</v>
      </c>
      <c r="D47033">
        <v>58780.480000000003</v>
      </c>
      <c r="E47033">
        <v>0</v>
      </c>
      <c r="F47033">
        <v>0</v>
      </c>
      <c r="G47033" s="3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3">
        <v>41184</v>
      </c>
      <c r="B47034" s="16">
        <v>0</v>
      </c>
      <c r="C47034">
        <v>31729.119999999999</v>
      </c>
      <c r="D47034">
        <v>31837.98</v>
      </c>
      <c r="E47034">
        <v>0</v>
      </c>
      <c r="F47034">
        <v>0</v>
      </c>
      <c r="G47034" s="3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3">
        <v>41184</v>
      </c>
      <c r="B47035" s="16">
        <v>0</v>
      </c>
      <c r="C47035">
        <v>49117.91</v>
      </c>
      <c r="D47035">
        <v>49319.360000000001</v>
      </c>
      <c r="E47035">
        <v>0</v>
      </c>
      <c r="F47035">
        <v>0</v>
      </c>
      <c r="G47035" s="3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3">
        <v>41184</v>
      </c>
      <c r="B47036" s="16">
        <v>0</v>
      </c>
      <c r="C47036">
        <v>60066.05</v>
      </c>
      <c r="D47036">
        <v>60246.63</v>
      </c>
      <c r="E47036">
        <v>0</v>
      </c>
      <c r="F47036">
        <v>0</v>
      </c>
      <c r="G47036" s="3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3">
        <v>41184</v>
      </c>
      <c r="B47037" s="16">
        <v>500</v>
      </c>
      <c r="C47037">
        <v>61557.98</v>
      </c>
      <c r="D47037">
        <v>61725.84</v>
      </c>
      <c r="E47037">
        <v>9.24</v>
      </c>
      <c r="F47037">
        <v>9.24</v>
      </c>
      <c r="G47037" s="3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3">
        <v>41184</v>
      </c>
      <c r="B47038" s="16">
        <v>10</v>
      </c>
      <c r="C47038">
        <v>47747.98</v>
      </c>
      <c r="D47038">
        <v>47995.56</v>
      </c>
      <c r="E47038">
        <v>9.65</v>
      </c>
      <c r="F47038">
        <v>9.65</v>
      </c>
      <c r="G47038" s="3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3">
        <v>41184</v>
      </c>
      <c r="B47039" s="16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3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3">
        <v>41184</v>
      </c>
      <c r="B47040" s="16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3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3">
        <v>41184</v>
      </c>
      <c r="B47041" s="16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3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3">
        <v>41184</v>
      </c>
      <c r="B47042" s="16">
        <v>1700</v>
      </c>
      <c r="C47042">
        <v>51814.2</v>
      </c>
      <c r="D47042">
        <v>51920.93</v>
      </c>
      <c r="E47042">
        <v>9.51</v>
      </c>
      <c r="F47042">
        <v>9.48</v>
      </c>
      <c r="G47042" s="3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3">
        <v>41184</v>
      </c>
      <c r="B47043" s="16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3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3">
        <v>41184</v>
      </c>
      <c r="B47044" s="16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3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3">
        <v>41184</v>
      </c>
      <c r="B47045" s="16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3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3">
        <v>41184</v>
      </c>
      <c r="B47046" s="16">
        <v>19645</v>
      </c>
      <c r="C47046">
        <v>97721.46</v>
      </c>
      <c r="D47046">
        <v>97730.07</v>
      </c>
      <c r="E47046">
        <v>7.23</v>
      </c>
      <c r="F47046">
        <v>7.23</v>
      </c>
      <c r="G47046" s="3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3">
        <v>41184</v>
      </c>
      <c r="B47047" s="16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3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3">
        <v>41184</v>
      </c>
      <c r="B47048" s="16">
        <v>210</v>
      </c>
      <c r="C47048">
        <v>72729.17</v>
      </c>
      <c r="D47048">
        <v>72883.12</v>
      </c>
      <c r="E47048">
        <v>8.84</v>
      </c>
      <c r="F47048">
        <v>8.84</v>
      </c>
      <c r="G47048" s="3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3">
        <v>41184</v>
      </c>
      <c r="B47049" s="16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3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3">
        <v>41184</v>
      </c>
      <c r="B47050" s="16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3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3">
        <v>41184</v>
      </c>
      <c r="B47051" s="16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3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3">
        <v>41184</v>
      </c>
      <c r="B47052" s="16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3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3">
        <v>41184</v>
      </c>
      <c r="B47053" s="16">
        <v>245</v>
      </c>
      <c r="C47053">
        <v>85546.91</v>
      </c>
      <c r="D47053">
        <v>85691.4</v>
      </c>
      <c r="E47053">
        <v>8.09</v>
      </c>
      <c r="F47053">
        <v>8.06</v>
      </c>
      <c r="G47053" s="3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3">
        <v>41184</v>
      </c>
      <c r="B47054" s="16">
        <v>3861</v>
      </c>
      <c r="C47054">
        <v>63035.9</v>
      </c>
      <c r="D47054">
        <v>63191.25</v>
      </c>
      <c r="E47054">
        <v>9.19</v>
      </c>
      <c r="F47054">
        <v>9.19</v>
      </c>
      <c r="G47054" s="3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3">
        <v>41184</v>
      </c>
      <c r="B47055" s="16">
        <v>56240</v>
      </c>
      <c r="C47055">
        <v>93102.06</v>
      </c>
      <c r="D47055">
        <v>93128.23</v>
      </c>
      <c r="E47055">
        <v>7.42</v>
      </c>
      <c r="F47055">
        <v>7.44</v>
      </c>
      <c r="G47055" s="3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3">
        <v>41184</v>
      </c>
      <c r="B47056" s="16">
        <v>13066</v>
      </c>
      <c r="C47056">
        <v>46723.41</v>
      </c>
      <c r="D47056">
        <v>46832.56</v>
      </c>
      <c r="E47056">
        <v>9.68</v>
      </c>
      <c r="F47056">
        <v>9.68</v>
      </c>
      <c r="G47056" s="3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3">
        <v>41184</v>
      </c>
      <c r="B47057" s="16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3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3">
        <v>41184</v>
      </c>
      <c r="B47058" s="16">
        <v>42606</v>
      </c>
      <c r="C47058">
        <v>87544.94</v>
      </c>
      <c r="D47058">
        <v>87645.25</v>
      </c>
      <c r="E47058">
        <v>7.95</v>
      </c>
      <c r="F47058">
        <v>7.93</v>
      </c>
      <c r="G47058" s="3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3">
        <v>41184</v>
      </c>
      <c r="B47059" s="16">
        <v>26306</v>
      </c>
      <c r="C47059">
        <v>89361.95</v>
      </c>
      <c r="D47059">
        <v>89449.95</v>
      </c>
      <c r="E47059">
        <v>7.8</v>
      </c>
      <c r="F47059">
        <v>7.78</v>
      </c>
      <c r="G47059" s="3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3">
        <v>41184</v>
      </c>
      <c r="B47060" s="16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3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3">
        <v>41184</v>
      </c>
      <c r="B47061" s="16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3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3">
        <v>41184</v>
      </c>
      <c r="B47062" s="16">
        <v>121873</v>
      </c>
      <c r="C47062">
        <v>76276.44</v>
      </c>
      <c r="D47062">
        <v>76394.09</v>
      </c>
      <c r="E47062">
        <v>8.67</v>
      </c>
      <c r="F47062">
        <v>8.66</v>
      </c>
      <c r="G47062" s="3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3">
        <v>41184</v>
      </c>
      <c r="B47063" s="16">
        <v>58756</v>
      </c>
      <c r="C47063">
        <v>96691.12</v>
      </c>
      <c r="D47063">
        <v>96708.09</v>
      </c>
      <c r="E47063">
        <v>7.23</v>
      </c>
      <c r="F47063">
        <v>7.23</v>
      </c>
      <c r="G47063" s="3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3">
        <v>41184</v>
      </c>
      <c r="B47064" s="16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3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3">
        <v>41184</v>
      </c>
      <c r="B47065" s="16">
        <v>152871</v>
      </c>
      <c r="C47065">
        <v>94979.22</v>
      </c>
      <c r="D47065">
        <v>95004.9</v>
      </c>
      <c r="E47065">
        <v>7.29</v>
      </c>
      <c r="F47065">
        <v>7.28</v>
      </c>
      <c r="G47065" s="3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3">
        <v>41184</v>
      </c>
      <c r="B47066" s="16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3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3">
        <v>41184</v>
      </c>
      <c r="B47067" s="16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3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3">
        <v>41185</v>
      </c>
      <c r="B47068" s="16">
        <v>0</v>
      </c>
      <c r="C47068">
        <v>35003.53</v>
      </c>
      <c r="D47068">
        <v>34864.300000000003</v>
      </c>
      <c r="E47068">
        <v>0</v>
      </c>
      <c r="F47068">
        <v>0</v>
      </c>
      <c r="G47068" s="3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3">
        <v>41185</v>
      </c>
      <c r="B47069" s="16">
        <v>0</v>
      </c>
      <c r="C47069">
        <v>40327.32</v>
      </c>
      <c r="D47069">
        <v>40188.699999999997</v>
      </c>
      <c r="E47069">
        <v>0</v>
      </c>
      <c r="F47069">
        <v>0</v>
      </c>
      <c r="G47069" s="3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3">
        <v>41185</v>
      </c>
      <c r="B47070" s="16">
        <v>0</v>
      </c>
      <c r="C47070">
        <v>44562.19</v>
      </c>
      <c r="D47070">
        <v>44424.94</v>
      </c>
      <c r="E47070">
        <v>0</v>
      </c>
      <c r="F47070">
        <v>0</v>
      </c>
      <c r="G47070" s="3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3">
        <v>41185</v>
      </c>
      <c r="B47071" s="16">
        <v>0</v>
      </c>
      <c r="C47071">
        <v>54678.87</v>
      </c>
      <c r="D47071">
        <v>54582.65</v>
      </c>
      <c r="E47071">
        <v>0</v>
      </c>
      <c r="F47071">
        <v>0</v>
      </c>
      <c r="G47071" s="3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3">
        <v>41185</v>
      </c>
      <c r="B47072" s="16">
        <v>0</v>
      </c>
      <c r="C47072">
        <v>58797.02</v>
      </c>
      <c r="D47072">
        <v>58698.61</v>
      </c>
      <c r="E47072">
        <v>0</v>
      </c>
      <c r="F47072">
        <v>0</v>
      </c>
      <c r="G47072" s="3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3">
        <v>41185</v>
      </c>
      <c r="B47073" s="16">
        <v>0</v>
      </c>
      <c r="C47073">
        <v>31846.94</v>
      </c>
      <c r="D47073">
        <v>31708.62</v>
      </c>
      <c r="E47073">
        <v>0</v>
      </c>
      <c r="F47073">
        <v>0</v>
      </c>
      <c r="G47073" s="3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3">
        <v>41185</v>
      </c>
      <c r="B47074" s="16">
        <v>10</v>
      </c>
      <c r="C47074">
        <v>49333.24</v>
      </c>
      <c r="D47074">
        <v>49184.93</v>
      </c>
      <c r="E47074">
        <v>9.69</v>
      </c>
      <c r="F47074">
        <v>9.69</v>
      </c>
      <c r="G47074" s="3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3">
        <v>41185</v>
      </c>
      <c r="B47075" s="16">
        <v>0</v>
      </c>
      <c r="C47075">
        <v>60263.58</v>
      </c>
      <c r="D47075">
        <v>60157.62</v>
      </c>
      <c r="E47075">
        <v>0</v>
      </c>
      <c r="F47075">
        <v>0</v>
      </c>
      <c r="G47075" s="3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3">
        <v>41185</v>
      </c>
      <c r="B47076" s="16">
        <v>0</v>
      </c>
      <c r="C47076">
        <v>61743.21</v>
      </c>
      <c r="D47076">
        <v>61630.2</v>
      </c>
      <c r="E47076">
        <v>0</v>
      </c>
      <c r="F47076">
        <v>0</v>
      </c>
      <c r="G47076" s="3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3">
        <v>41185</v>
      </c>
      <c r="B47077" s="16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3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3">
        <v>41185</v>
      </c>
      <c r="B47078" s="16">
        <v>100</v>
      </c>
      <c r="C47078">
        <v>64714.82</v>
      </c>
      <c r="D47078">
        <v>64630.51</v>
      </c>
      <c r="E47078">
        <v>9.16</v>
      </c>
      <c r="F47078">
        <v>9.16</v>
      </c>
      <c r="G47078" s="3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3">
        <v>41185</v>
      </c>
      <c r="B47079" s="16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3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3">
        <v>41185</v>
      </c>
      <c r="B47080" s="16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3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3">
        <v>41185</v>
      </c>
      <c r="B47081" s="16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3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3">
        <v>41185</v>
      </c>
      <c r="B47082" s="16">
        <v>30</v>
      </c>
      <c r="C47082">
        <v>67859.73</v>
      </c>
      <c r="D47082">
        <v>67780.25</v>
      </c>
      <c r="E47082">
        <v>9.06</v>
      </c>
      <c r="F47082">
        <v>9.06</v>
      </c>
      <c r="G47082" s="3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3">
        <v>41185</v>
      </c>
      <c r="B47083" s="16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3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3">
        <v>41185</v>
      </c>
      <c r="B47084" s="16">
        <v>10</v>
      </c>
      <c r="C47084">
        <v>66339.17</v>
      </c>
      <c r="D47084">
        <v>66228.5</v>
      </c>
      <c r="E47084">
        <v>9.11</v>
      </c>
      <c r="F47084">
        <v>9.11</v>
      </c>
      <c r="G47084" s="3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3">
        <v>41185</v>
      </c>
      <c r="B47085" s="16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3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3">
        <v>41185</v>
      </c>
      <c r="B47086" s="16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3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3">
        <v>41185</v>
      </c>
      <c r="B47087" s="16">
        <v>225</v>
      </c>
      <c r="C47087">
        <v>72903.63</v>
      </c>
      <c r="D47087">
        <v>72857.67</v>
      </c>
      <c r="E47087">
        <v>8.83</v>
      </c>
      <c r="F47087">
        <v>8.86</v>
      </c>
      <c r="G47087" s="3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3">
        <v>41185</v>
      </c>
      <c r="B47088" s="16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3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3">
        <v>41185</v>
      </c>
      <c r="B47089" s="16">
        <v>11055</v>
      </c>
      <c r="C47089">
        <v>97757.57</v>
      </c>
      <c r="D47089">
        <v>97763.04</v>
      </c>
      <c r="E47089">
        <v>7.22</v>
      </c>
      <c r="F47089">
        <v>7.2</v>
      </c>
      <c r="G47089" s="3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3">
        <v>41185</v>
      </c>
      <c r="B47090" s="16">
        <v>40</v>
      </c>
      <c r="C47090">
        <v>81964.55</v>
      </c>
      <c r="D47090">
        <v>81967.48</v>
      </c>
      <c r="E47090">
        <v>8.33</v>
      </c>
      <c r="F47090">
        <v>8.32</v>
      </c>
      <c r="G47090" s="3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3">
        <v>41185</v>
      </c>
      <c r="B47091" s="16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3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3">
        <v>41185</v>
      </c>
      <c r="B47092" s="16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3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3">
        <v>41185</v>
      </c>
      <c r="B47093" s="16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3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3">
        <v>41185</v>
      </c>
      <c r="B47094" s="16">
        <v>57295</v>
      </c>
      <c r="C47094">
        <v>93154.44</v>
      </c>
      <c r="D47094">
        <v>93180.46</v>
      </c>
      <c r="E47094">
        <v>7.43</v>
      </c>
      <c r="F47094">
        <v>7.4</v>
      </c>
      <c r="G47094" s="3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3">
        <v>41185</v>
      </c>
      <c r="B47095" s="16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3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3">
        <v>41185</v>
      </c>
      <c r="B47096" s="16">
        <v>16576</v>
      </c>
      <c r="C47096">
        <v>99446.18</v>
      </c>
      <c r="D47096">
        <v>99446.78</v>
      </c>
      <c r="E47096">
        <v>7.25</v>
      </c>
      <c r="F47096">
        <v>7.23</v>
      </c>
      <c r="G47096" s="3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3">
        <v>41185</v>
      </c>
      <c r="B47097" s="16">
        <v>29845</v>
      </c>
      <c r="C47097">
        <v>87669.91</v>
      </c>
      <c r="D47097">
        <v>87685.79</v>
      </c>
      <c r="E47097">
        <v>7.94</v>
      </c>
      <c r="F47097">
        <v>7.9</v>
      </c>
      <c r="G47097" s="3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3">
        <v>41185</v>
      </c>
      <c r="B47098" s="16">
        <v>14870</v>
      </c>
      <c r="C47098">
        <v>89475.12</v>
      </c>
      <c r="D47098">
        <v>89476.55</v>
      </c>
      <c r="E47098">
        <v>7.8</v>
      </c>
      <c r="F47098">
        <v>7.78</v>
      </c>
      <c r="G47098" s="3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3">
        <v>41185</v>
      </c>
      <c r="B47099" s="16">
        <v>108788</v>
      </c>
      <c r="C47099">
        <v>69450.28</v>
      </c>
      <c r="D47099">
        <v>69400.53</v>
      </c>
      <c r="E47099">
        <v>9</v>
      </c>
      <c r="F47099">
        <v>9.01</v>
      </c>
      <c r="G47099" s="3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3">
        <v>41185</v>
      </c>
      <c r="B47100" s="16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3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3">
        <v>41185</v>
      </c>
      <c r="B47101" s="16">
        <v>41931</v>
      </c>
      <c r="C47101">
        <v>76415.59</v>
      </c>
      <c r="D47101">
        <v>76396.5</v>
      </c>
      <c r="E47101">
        <v>8.69</v>
      </c>
      <c r="F47101">
        <v>8.67</v>
      </c>
      <c r="G47101" s="3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3">
        <v>41185</v>
      </c>
      <c r="B47102" s="16">
        <v>111047</v>
      </c>
      <c r="C47102">
        <v>96735.3</v>
      </c>
      <c r="D47102">
        <v>96743.44</v>
      </c>
      <c r="E47102">
        <v>7.23</v>
      </c>
      <c r="F47102">
        <v>7.19</v>
      </c>
      <c r="G47102" s="3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3">
        <v>41185</v>
      </c>
      <c r="B47103" s="16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3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3">
        <v>41185</v>
      </c>
      <c r="B47104" s="16">
        <v>282420</v>
      </c>
      <c r="C47104">
        <v>95031.63</v>
      </c>
      <c r="D47104">
        <v>95044.23</v>
      </c>
      <c r="E47104">
        <v>7.28</v>
      </c>
      <c r="F47104">
        <v>7.22</v>
      </c>
      <c r="G47104" s="3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3">
        <v>41185</v>
      </c>
      <c r="B47105" s="16">
        <v>367687</v>
      </c>
      <c r="C47105">
        <v>91281.45</v>
      </c>
      <c r="D47105">
        <v>91292.9</v>
      </c>
      <c r="E47105">
        <v>7.63</v>
      </c>
      <c r="F47105">
        <v>7.59</v>
      </c>
      <c r="G47105" s="3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3">
        <v>41185</v>
      </c>
      <c r="B47106" s="16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3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3">
        <v>41186</v>
      </c>
      <c r="B47107" s="16">
        <v>0</v>
      </c>
      <c r="C47107">
        <v>34874.120000000003</v>
      </c>
      <c r="D47107">
        <v>34912.86</v>
      </c>
      <c r="E47107">
        <v>0</v>
      </c>
      <c r="F47107">
        <v>0</v>
      </c>
      <c r="G47107" s="3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3">
        <v>41186</v>
      </c>
      <c r="B47108" s="16">
        <v>0</v>
      </c>
      <c r="C47108">
        <v>40200.03</v>
      </c>
      <c r="D47108">
        <v>40239.19</v>
      </c>
      <c r="E47108">
        <v>0</v>
      </c>
      <c r="F47108">
        <v>0</v>
      </c>
      <c r="G47108" s="3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3">
        <v>41186</v>
      </c>
      <c r="B47109" s="16">
        <v>0</v>
      </c>
      <c r="C47109">
        <v>44437.46</v>
      </c>
      <c r="D47109">
        <v>44476.61</v>
      </c>
      <c r="E47109">
        <v>0</v>
      </c>
      <c r="F47109">
        <v>0</v>
      </c>
      <c r="G47109" s="3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3">
        <v>41186</v>
      </c>
      <c r="B47110" s="16">
        <v>0</v>
      </c>
      <c r="C47110">
        <v>54598.03</v>
      </c>
      <c r="D47110">
        <v>54605.56</v>
      </c>
      <c r="E47110">
        <v>0</v>
      </c>
      <c r="F47110">
        <v>0</v>
      </c>
      <c r="G47110" s="3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3">
        <v>41186</v>
      </c>
      <c r="B47111" s="16">
        <v>0</v>
      </c>
      <c r="C47111">
        <v>58715.15</v>
      </c>
      <c r="D47111">
        <v>58713</v>
      </c>
      <c r="E47111">
        <v>0</v>
      </c>
      <c r="F47111">
        <v>0</v>
      </c>
      <c r="G47111" s="3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3">
        <v>41186</v>
      </c>
      <c r="B47112" s="16">
        <v>0</v>
      </c>
      <c r="C47112">
        <v>31717.56</v>
      </c>
      <c r="D47112">
        <v>31755.71</v>
      </c>
      <c r="E47112">
        <v>0</v>
      </c>
      <c r="F47112">
        <v>0</v>
      </c>
      <c r="G47112" s="3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3">
        <v>41186</v>
      </c>
      <c r="B47113" s="16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3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3">
        <v>41186</v>
      </c>
      <c r="B47114" s="16">
        <v>0</v>
      </c>
      <c r="C47114">
        <v>60174.57</v>
      </c>
      <c r="D47114">
        <v>60207.16</v>
      </c>
      <c r="E47114">
        <v>0</v>
      </c>
      <c r="F47114">
        <v>0</v>
      </c>
      <c r="G47114" s="3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3">
        <v>41186</v>
      </c>
      <c r="B47115" s="16">
        <v>0</v>
      </c>
      <c r="C47115">
        <v>61647.57</v>
      </c>
      <c r="D47115">
        <v>61710.44</v>
      </c>
      <c r="E47115">
        <v>0</v>
      </c>
      <c r="F47115">
        <v>0</v>
      </c>
      <c r="G47115" s="3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3">
        <v>41186</v>
      </c>
      <c r="B47116" s="16">
        <v>620</v>
      </c>
      <c r="C47116">
        <v>47852.57</v>
      </c>
      <c r="D47116">
        <v>47926.18</v>
      </c>
      <c r="E47116">
        <v>9.68</v>
      </c>
      <c r="F47116">
        <v>9.68</v>
      </c>
      <c r="G47116" s="3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3">
        <v>41186</v>
      </c>
      <c r="B47117" s="16">
        <v>2400</v>
      </c>
      <c r="C47117">
        <v>64648.72</v>
      </c>
      <c r="D47117">
        <v>64682.47</v>
      </c>
      <c r="E47117">
        <v>9.16</v>
      </c>
      <c r="F47117">
        <v>9.15</v>
      </c>
      <c r="G47117" s="3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3">
        <v>41186</v>
      </c>
      <c r="B47118" s="16">
        <v>555</v>
      </c>
      <c r="C47118">
        <v>57332.09</v>
      </c>
      <c r="D47118">
        <v>57303.77</v>
      </c>
      <c r="E47118">
        <v>9.39</v>
      </c>
      <c r="F47118">
        <v>9.31</v>
      </c>
      <c r="G47118" s="3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3">
        <v>41186</v>
      </c>
      <c r="B47119" s="16">
        <v>25</v>
      </c>
      <c r="C47119">
        <v>51851.64</v>
      </c>
      <c r="D47119">
        <v>51889.93</v>
      </c>
      <c r="E47119">
        <v>9.5</v>
      </c>
      <c r="F47119">
        <v>9.49</v>
      </c>
      <c r="G47119" s="3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3">
        <v>41186</v>
      </c>
      <c r="B47120" s="16">
        <v>105</v>
      </c>
      <c r="C47120">
        <v>71091.16</v>
      </c>
      <c r="D47120">
        <v>71147.31</v>
      </c>
      <c r="E47120">
        <v>8.93</v>
      </c>
      <c r="F47120">
        <v>8.85</v>
      </c>
      <c r="G47120" s="3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3">
        <v>41186</v>
      </c>
      <c r="B47121" s="16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3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3">
        <v>41186</v>
      </c>
      <c r="B47122" s="16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3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3">
        <v>41186</v>
      </c>
      <c r="B47123" s="16">
        <v>2420</v>
      </c>
      <c r="C47123">
        <v>66247.16</v>
      </c>
      <c r="D47123">
        <v>66280.09</v>
      </c>
      <c r="E47123">
        <v>9.11</v>
      </c>
      <c r="F47123">
        <v>9.1</v>
      </c>
      <c r="G47123" s="3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3">
        <v>41186</v>
      </c>
      <c r="B47124" s="16">
        <v>50</v>
      </c>
      <c r="C47124">
        <v>42176.37</v>
      </c>
      <c r="D47124">
        <v>42215.55</v>
      </c>
      <c r="E47124">
        <v>9.81</v>
      </c>
      <c r="F47124">
        <v>9.76</v>
      </c>
      <c r="G47124" s="3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3">
        <v>41186</v>
      </c>
      <c r="B47125" s="16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3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3">
        <v>41186</v>
      </c>
      <c r="B47126" s="16">
        <v>2990</v>
      </c>
      <c r="C47126">
        <v>72878.2</v>
      </c>
      <c r="D47126">
        <v>72957.11</v>
      </c>
      <c r="E47126">
        <v>8.86</v>
      </c>
      <c r="F47126">
        <v>8.83</v>
      </c>
      <c r="G47126" s="3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3">
        <v>41186</v>
      </c>
      <c r="B47127" s="16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3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3">
        <v>41186</v>
      </c>
      <c r="B47128" s="16">
        <v>555</v>
      </c>
      <c r="C47128">
        <v>97790.59</v>
      </c>
      <c r="D47128">
        <v>97794.42</v>
      </c>
      <c r="E47128">
        <v>7.18</v>
      </c>
      <c r="F47128">
        <v>7.18</v>
      </c>
      <c r="G47128" s="3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3">
        <v>41186</v>
      </c>
      <c r="B47129" s="16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3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3">
        <v>41186</v>
      </c>
      <c r="B47130" s="16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3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3">
        <v>41186</v>
      </c>
      <c r="B47131" s="16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3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3">
        <v>41186</v>
      </c>
      <c r="B47132" s="16">
        <v>2395</v>
      </c>
      <c r="C47132">
        <v>63110.25</v>
      </c>
      <c r="D47132">
        <v>63205.1</v>
      </c>
      <c r="E47132">
        <v>9.23</v>
      </c>
      <c r="F47132">
        <v>9.19</v>
      </c>
      <c r="G47132" s="3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3">
        <v>41186</v>
      </c>
      <c r="B47133" s="16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3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3">
        <v>41186</v>
      </c>
      <c r="B47134" s="16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3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3">
        <v>41186</v>
      </c>
      <c r="B47135" s="16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3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3">
        <v>41186</v>
      </c>
      <c r="B47136" s="16">
        <v>26656</v>
      </c>
      <c r="C47136">
        <v>87710.5</v>
      </c>
      <c r="D47136">
        <v>87740.29</v>
      </c>
      <c r="E47136">
        <v>7.89</v>
      </c>
      <c r="F47136">
        <v>7.9</v>
      </c>
      <c r="G47136" s="3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3">
        <v>41186</v>
      </c>
      <c r="B47137" s="16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3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3">
        <v>41186</v>
      </c>
      <c r="B47138" s="16">
        <v>88090</v>
      </c>
      <c r="C47138">
        <v>69420.09</v>
      </c>
      <c r="D47138">
        <v>69478.19</v>
      </c>
      <c r="E47138">
        <v>8.99</v>
      </c>
      <c r="F47138">
        <v>8.98</v>
      </c>
      <c r="G47138" s="3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3">
        <v>41186</v>
      </c>
      <c r="B47139" s="16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3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3">
        <v>41186</v>
      </c>
      <c r="B47140" s="16">
        <v>54265</v>
      </c>
      <c r="C47140">
        <v>76418.03</v>
      </c>
      <c r="D47140">
        <v>76489.98</v>
      </c>
      <c r="E47140">
        <v>8.67</v>
      </c>
      <c r="F47140">
        <v>8.64</v>
      </c>
      <c r="G47140" s="3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3">
        <v>41186</v>
      </c>
      <c r="B47141" s="16">
        <v>40080</v>
      </c>
      <c r="C47141">
        <v>96770.7</v>
      </c>
      <c r="D47141">
        <v>96782.93</v>
      </c>
      <c r="E47141">
        <v>7.18</v>
      </c>
      <c r="F47141">
        <v>7.17</v>
      </c>
      <c r="G47141" s="3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3">
        <v>41186</v>
      </c>
      <c r="B47142" s="16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3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3">
        <v>41186</v>
      </c>
      <c r="B47143" s="16">
        <v>170661</v>
      </c>
      <c r="C47143">
        <v>95071.01</v>
      </c>
      <c r="D47143">
        <v>95089.85</v>
      </c>
      <c r="E47143">
        <v>7.22</v>
      </c>
      <c r="F47143">
        <v>7.21</v>
      </c>
      <c r="G47143" s="3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3">
        <v>41186</v>
      </c>
      <c r="B47144" s="16">
        <v>297735</v>
      </c>
      <c r="C47144">
        <v>91318.63</v>
      </c>
      <c r="D47144">
        <v>91340.49</v>
      </c>
      <c r="E47144">
        <v>7.6</v>
      </c>
      <c r="F47144">
        <v>7.58</v>
      </c>
      <c r="G47144" s="3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3">
        <v>41186</v>
      </c>
      <c r="B47145" s="16">
        <v>383290</v>
      </c>
      <c r="C47145">
        <v>98385.31</v>
      </c>
      <c r="D47145">
        <v>98388.18</v>
      </c>
      <c r="E47145">
        <v>7.17</v>
      </c>
      <c r="F47145">
        <v>7.19</v>
      </c>
      <c r="G47145" s="3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3">
        <v>41187</v>
      </c>
      <c r="B47146" s="16">
        <v>0</v>
      </c>
      <c r="C47146">
        <v>34922.699999999997</v>
      </c>
      <c r="D47146">
        <v>35391.57</v>
      </c>
      <c r="E47146">
        <v>0</v>
      </c>
      <c r="F47146">
        <v>0</v>
      </c>
      <c r="G47146" s="3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3">
        <v>41187</v>
      </c>
      <c r="B47147" s="16">
        <v>0</v>
      </c>
      <c r="C47147">
        <v>40250.53</v>
      </c>
      <c r="D47147">
        <v>40787.410000000003</v>
      </c>
      <c r="E47147">
        <v>0</v>
      </c>
      <c r="F47147">
        <v>0</v>
      </c>
      <c r="G47147" s="3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3">
        <v>41187</v>
      </c>
      <c r="B47148" s="16">
        <v>0</v>
      </c>
      <c r="C47148">
        <v>44489.14</v>
      </c>
      <c r="D47148">
        <v>45043.09</v>
      </c>
      <c r="E47148">
        <v>0</v>
      </c>
      <c r="F47148">
        <v>0</v>
      </c>
      <c r="G47148" s="3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3">
        <v>41187</v>
      </c>
      <c r="B47149" s="16">
        <v>0</v>
      </c>
      <c r="C47149">
        <v>54620.95</v>
      </c>
      <c r="D47149">
        <v>55294.68</v>
      </c>
      <c r="E47149">
        <v>0</v>
      </c>
      <c r="F47149">
        <v>0</v>
      </c>
      <c r="G47149" s="3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3">
        <v>41187</v>
      </c>
      <c r="B47150" s="16">
        <v>0</v>
      </c>
      <c r="C47150">
        <v>58729.55</v>
      </c>
      <c r="D47150">
        <v>59407.43</v>
      </c>
      <c r="E47150">
        <v>0</v>
      </c>
      <c r="F47150">
        <v>0</v>
      </c>
      <c r="G47150" s="3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3">
        <v>41187</v>
      </c>
      <c r="B47151" s="16">
        <v>0</v>
      </c>
      <c r="C47151">
        <v>31764.66</v>
      </c>
      <c r="D47151">
        <v>32229.56</v>
      </c>
      <c r="E47151">
        <v>0</v>
      </c>
      <c r="F47151">
        <v>0</v>
      </c>
      <c r="G47151" s="3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3">
        <v>41187</v>
      </c>
      <c r="B47152" s="16">
        <v>0</v>
      </c>
      <c r="C47152">
        <v>60224.13</v>
      </c>
      <c r="D47152">
        <v>60848.47</v>
      </c>
      <c r="E47152">
        <v>0</v>
      </c>
      <c r="F47152">
        <v>0</v>
      </c>
      <c r="G47152" s="3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3">
        <v>41187</v>
      </c>
      <c r="B47153" s="16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3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3">
        <v>41187</v>
      </c>
      <c r="B47154" s="16">
        <v>0</v>
      </c>
      <c r="C47154">
        <v>61727.83</v>
      </c>
      <c r="D47154">
        <v>62302.52</v>
      </c>
      <c r="E47154">
        <v>0</v>
      </c>
      <c r="F47154">
        <v>0</v>
      </c>
      <c r="G47154" s="3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3">
        <v>41187</v>
      </c>
      <c r="B47155" s="16">
        <v>5</v>
      </c>
      <c r="C47155">
        <v>47939.69</v>
      </c>
      <c r="D47155">
        <v>48363.16</v>
      </c>
      <c r="E47155">
        <v>9.56</v>
      </c>
      <c r="F47155">
        <v>9.56</v>
      </c>
      <c r="G47155" s="3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3">
        <v>41187</v>
      </c>
      <c r="B47156" s="16">
        <v>420</v>
      </c>
      <c r="C47156">
        <v>64700.7</v>
      </c>
      <c r="D47156">
        <v>65119.199999999997</v>
      </c>
      <c r="E47156">
        <v>9.09</v>
      </c>
      <c r="F47156">
        <v>9</v>
      </c>
      <c r="G47156" s="3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3">
        <v>41187</v>
      </c>
      <c r="B47157" s="16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3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3">
        <v>41187</v>
      </c>
      <c r="B47158" s="16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3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3">
        <v>41187</v>
      </c>
      <c r="B47159" s="16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3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3">
        <v>41187</v>
      </c>
      <c r="B47160" s="16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3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3">
        <v>41187</v>
      </c>
      <c r="B47161" s="16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3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3">
        <v>41187</v>
      </c>
      <c r="B47162" s="16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3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3">
        <v>41187</v>
      </c>
      <c r="B47163" s="16">
        <v>200</v>
      </c>
      <c r="C47163">
        <v>42227.45</v>
      </c>
      <c r="D47163">
        <v>42837.62</v>
      </c>
      <c r="E47163">
        <v>9.65</v>
      </c>
      <c r="F47163">
        <v>9.48</v>
      </c>
      <c r="G47163" s="3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3">
        <v>41187</v>
      </c>
      <c r="B47164" s="16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3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3">
        <v>41187</v>
      </c>
      <c r="B47165" s="16">
        <v>3525</v>
      </c>
      <c r="C47165">
        <v>72977.67</v>
      </c>
      <c r="D47165">
        <v>73357.25</v>
      </c>
      <c r="E47165">
        <v>8.73</v>
      </c>
      <c r="F47165">
        <v>8.66</v>
      </c>
      <c r="G47165" s="3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3">
        <v>41187</v>
      </c>
      <c r="B47166" s="16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3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3">
        <v>41187</v>
      </c>
      <c r="B47167" s="16">
        <v>15785</v>
      </c>
      <c r="C47167">
        <v>97821.98</v>
      </c>
      <c r="D47167">
        <v>97857.59</v>
      </c>
      <c r="E47167">
        <v>7.14</v>
      </c>
      <c r="F47167">
        <v>7.07</v>
      </c>
      <c r="G47167" s="3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3">
        <v>41187</v>
      </c>
      <c r="B47168" s="16">
        <v>4100</v>
      </c>
      <c r="C47168">
        <v>80303.61</v>
      </c>
      <c r="D47168">
        <v>80731.75</v>
      </c>
      <c r="E47168">
        <v>8.32</v>
      </c>
      <c r="F47168">
        <v>8.18</v>
      </c>
      <c r="G47168" s="3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3">
        <v>41187</v>
      </c>
      <c r="B47169" s="16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3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3">
        <v>41187</v>
      </c>
      <c r="B47170" s="16">
        <v>5125</v>
      </c>
      <c r="C47170">
        <v>85815.57</v>
      </c>
      <c r="D47170">
        <v>86133.16</v>
      </c>
      <c r="E47170">
        <v>7.92</v>
      </c>
      <c r="F47170">
        <v>7.81</v>
      </c>
      <c r="G47170" s="3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3">
        <v>41187</v>
      </c>
      <c r="B47171" s="16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3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3">
        <v>41187</v>
      </c>
      <c r="B47172" s="16">
        <v>89751</v>
      </c>
      <c r="C47172">
        <v>93250.25</v>
      </c>
      <c r="D47172">
        <v>93412.35</v>
      </c>
      <c r="E47172">
        <v>7.37</v>
      </c>
      <c r="F47172">
        <v>7.2</v>
      </c>
      <c r="G47172" s="3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3">
        <v>41187</v>
      </c>
      <c r="B47173" s="16">
        <v>10943</v>
      </c>
      <c r="C47173">
        <v>46774.94</v>
      </c>
      <c r="D47173">
        <v>47271.75</v>
      </c>
      <c r="E47173">
        <v>9.64</v>
      </c>
      <c r="F47173">
        <v>9.57</v>
      </c>
      <c r="G47173" s="3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3">
        <v>41187</v>
      </c>
      <c r="B47174" s="16">
        <v>98990</v>
      </c>
      <c r="C47174">
        <v>99503.24</v>
      </c>
      <c r="D47174">
        <v>99505.94</v>
      </c>
      <c r="E47174">
        <v>7.19</v>
      </c>
      <c r="F47174">
        <v>7.19</v>
      </c>
      <c r="G47174" s="3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3">
        <v>41187</v>
      </c>
      <c r="B47175" s="16">
        <v>33313</v>
      </c>
      <c r="C47175">
        <v>87765.02</v>
      </c>
      <c r="D47175">
        <v>88046.99</v>
      </c>
      <c r="E47175">
        <v>7.8</v>
      </c>
      <c r="F47175">
        <v>7.71</v>
      </c>
      <c r="G47175" s="3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3">
        <v>41187</v>
      </c>
      <c r="B47176" s="16">
        <v>8095</v>
      </c>
      <c r="C47176">
        <v>89565.27</v>
      </c>
      <c r="D47176">
        <v>89800.22</v>
      </c>
      <c r="E47176">
        <v>7.63</v>
      </c>
      <c r="F47176">
        <v>7.56</v>
      </c>
      <c r="G47176" s="3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3">
        <v>41187</v>
      </c>
      <c r="B47177" s="16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3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3">
        <v>41187</v>
      </c>
      <c r="B47178" s="16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3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3">
        <v>41187</v>
      </c>
      <c r="B47179" s="16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3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3">
        <v>41187</v>
      </c>
      <c r="B47180" s="16">
        <v>109200</v>
      </c>
      <c r="C47180">
        <v>96810.2</v>
      </c>
      <c r="D47180">
        <v>96856.09</v>
      </c>
      <c r="E47180">
        <v>7.11</v>
      </c>
      <c r="F47180">
        <v>7.06</v>
      </c>
      <c r="G47180" s="3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3">
        <v>41187</v>
      </c>
      <c r="B47181" s="16">
        <v>210430</v>
      </c>
      <c r="C47181">
        <v>83913.67</v>
      </c>
      <c r="D47181">
        <v>84264.48</v>
      </c>
      <c r="E47181">
        <v>8.1</v>
      </c>
      <c r="F47181">
        <v>7.97</v>
      </c>
      <c r="G47181" s="3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3">
        <v>41187</v>
      </c>
      <c r="B47182" s="16">
        <v>464103</v>
      </c>
      <c r="C47182">
        <v>95116.65</v>
      </c>
      <c r="D47182">
        <v>95211.85</v>
      </c>
      <c r="E47182">
        <v>7.17</v>
      </c>
      <c r="F47182">
        <v>7.1</v>
      </c>
      <c r="G47182" s="3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3">
        <v>41187</v>
      </c>
      <c r="B47183" s="16">
        <v>1023255</v>
      </c>
      <c r="C47183">
        <v>91366.23</v>
      </c>
      <c r="D47183">
        <v>91577.06</v>
      </c>
      <c r="E47183">
        <v>7.52</v>
      </c>
      <c r="F47183">
        <v>7.4</v>
      </c>
      <c r="G47183" s="3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3">
        <v>41187</v>
      </c>
      <c r="B47184" s="16">
        <v>1248134</v>
      </c>
      <c r="C47184">
        <v>98415.91</v>
      </c>
      <c r="D47184">
        <v>98435.37</v>
      </c>
      <c r="E47184">
        <v>7.17</v>
      </c>
      <c r="F47184">
        <v>7.1</v>
      </c>
      <c r="G47184" s="3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3">
        <v>41190</v>
      </c>
      <c r="B47185" s="16">
        <v>0</v>
      </c>
      <c r="C47185">
        <v>35401.54</v>
      </c>
      <c r="D47185">
        <v>35332.53</v>
      </c>
      <c r="E47185">
        <v>0</v>
      </c>
      <c r="F47185">
        <v>0</v>
      </c>
      <c r="G47185" s="3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3">
        <v>41190</v>
      </c>
      <c r="B47186" s="16">
        <v>0</v>
      </c>
      <c r="C47186">
        <v>40798.9</v>
      </c>
      <c r="D47186">
        <v>40680.03</v>
      </c>
      <c r="E47186">
        <v>0</v>
      </c>
      <c r="F47186">
        <v>0</v>
      </c>
      <c r="G47186" s="3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3">
        <v>41190</v>
      </c>
      <c r="B47187" s="16">
        <v>0</v>
      </c>
      <c r="C47187">
        <v>45055.78</v>
      </c>
      <c r="D47187">
        <v>44934.64</v>
      </c>
      <c r="E47187">
        <v>0</v>
      </c>
      <c r="F47187">
        <v>0</v>
      </c>
      <c r="G47187" s="3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3">
        <v>41190</v>
      </c>
      <c r="B47188" s="16">
        <v>0</v>
      </c>
      <c r="C47188">
        <v>55310.26</v>
      </c>
      <c r="D47188">
        <v>55097.8</v>
      </c>
      <c r="E47188">
        <v>0</v>
      </c>
      <c r="F47188">
        <v>0</v>
      </c>
      <c r="G47188" s="3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3">
        <v>41190</v>
      </c>
      <c r="B47189" s="16">
        <v>0</v>
      </c>
      <c r="C47189">
        <v>59424.17</v>
      </c>
      <c r="D47189">
        <v>59249.95</v>
      </c>
      <c r="E47189">
        <v>0</v>
      </c>
      <c r="F47189">
        <v>0</v>
      </c>
      <c r="G47189" s="3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3">
        <v>41190</v>
      </c>
      <c r="B47190" s="16">
        <v>0</v>
      </c>
      <c r="C47190">
        <v>32238.639999999999</v>
      </c>
      <c r="D47190">
        <v>32169.89</v>
      </c>
      <c r="E47190">
        <v>0</v>
      </c>
      <c r="F47190">
        <v>0</v>
      </c>
      <c r="G47190" s="3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3">
        <v>41190</v>
      </c>
      <c r="B47191" s="16">
        <v>0</v>
      </c>
      <c r="C47191">
        <v>60865.62</v>
      </c>
      <c r="D47191">
        <v>60710.65</v>
      </c>
      <c r="E47191">
        <v>0</v>
      </c>
      <c r="F47191">
        <v>0</v>
      </c>
      <c r="G47191" s="3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3">
        <v>41190</v>
      </c>
      <c r="B47192" s="16">
        <v>10</v>
      </c>
      <c r="C47192">
        <v>49777.38</v>
      </c>
      <c r="D47192">
        <v>49812.77</v>
      </c>
      <c r="E47192">
        <v>9.48</v>
      </c>
      <c r="F47192">
        <v>9.48</v>
      </c>
      <c r="G47192" s="3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3">
        <v>41190</v>
      </c>
      <c r="B47193" s="16">
        <v>0</v>
      </c>
      <c r="C47193">
        <v>62320.08</v>
      </c>
      <c r="D47193">
        <v>62183.94</v>
      </c>
      <c r="E47193">
        <v>0</v>
      </c>
      <c r="F47193">
        <v>0</v>
      </c>
      <c r="G47193" s="3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3">
        <v>41190</v>
      </c>
      <c r="B47194" s="16">
        <v>5</v>
      </c>
      <c r="C47194">
        <v>48376.79</v>
      </c>
      <c r="D47194">
        <v>48345.58</v>
      </c>
      <c r="E47194">
        <v>9.57</v>
      </c>
      <c r="F47194">
        <v>9.57</v>
      </c>
      <c r="G47194" s="3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3">
        <v>41190</v>
      </c>
      <c r="B47195" s="16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3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3">
        <v>41190</v>
      </c>
      <c r="B47196" s="16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3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3">
        <v>41190</v>
      </c>
      <c r="B47197" s="16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3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3">
        <v>41190</v>
      </c>
      <c r="B47198" s="16">
        <v>35</v>
      </c>
      <c r="C47198">
        <v>52542.77</v>
      </c>
      <c r="D47198">
        <v>52315.13</v>
      </c>
      <c r="E47198">
        <v>9.34</v>
      </c>
      <c r="F47198">
        <v>9.34</v>
      </c>
      <c r="G47198" s="3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3">
        <v>41190</v>
      </c>
      <c r="B47199" s="16">
        <v>35</v>
      </c>
      <c r="C47199">
        <v>68377.64</v>
      </c>
      <c r="D47199">
        <v>68269.19</v>
      </c>
      <c r="E47199">
        <v>8.84</v>
      </c>
      <c r="F47199">
        <v>8.91</v>
      </c>
      <c r="G47199" s="3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3">
        <v>41190</v>
      </c>
      <c r="B47200" s="16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3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3">
        <v>41190</v>
      </c>
      <c r="B47201" s="16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3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3">
        <v>41190</v>
      </c>
      <c r="B47202" s="16">
        <v>165</v>
      </c>
      <c r="C47202">
        <v>42849.69</v>
      </c>
      <c r="D47202">
        <v>42673.95</v>
      </c>
      <c r="E47202">
        <v>9.61</v>
      </c>
      <c r="F47202">
        <v>9.66</v>
      </c>
      <c r="G47202" s="3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3">
        <v>41190</v>
      </c>
      <c r="B47203" s="16">
        <v>30</v>
      </c>
      <c r="C47203">
        <v>75136.7</v>
      </c>
      <c r="D47203">
        <v>75113.710000000006</v>
      </c>
      <c r="E47203">
        <v>8.6</v>
      </c>
      <c r="F47203">
        <v>8.57</v>
      </c>
      <c r="G47203" s="3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3">
        <v>41190</v>
      </c>
      <c r="B47204" s="16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3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3">
        <v>41190</v>
      </c>
      <c r="B47205" s="16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3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3">
        <v>41190</v>
      </c>
      <c r="B47206" s="16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3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3">
        <v>41190</v>
      </c>
      <c r="B47207" s="16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3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3">
        <v>41190</v>
      </c>
      <c r="B47208" s="16">
        <v>1205</v>
      </c>
      <c r="C47208">
        <v>86157.43</v>
      </c>
      <c r="D47208">
        <v>86111.58</v>
      </c>
      <c r="E47208">
        <v>7.79</v>
      </c>
      <c r="F47208">
        <v>7.85</v>
      </c>
      <c r="G47208" s="3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3">
        <v>41190</v>
      </c>
      <c r="B47209" s="16">
        <v>7005</v>
      </c>
      <c r="C47209">
        <v>97885.17</v>
      </c>
      <c r="D47209">
        <v>97870.05</v>
      </c>
      <c r="E47209">
        <v>7.07</v>
      </c>
      <c r="F47209">
        <v>7.04</v>
      </c>
      <c r="G47209" s="3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3">
        <v>41190</v>
      </c>
      <c r="B47210" s="16">
        <v>635</v>
      </c>
      <c r="C47210">
        <v>63760.9</v>
      </c>
      <c r="D47210">
        <v>63643.03</v>
      </c>
      <c r="E47210">
        <v>9.01</v>
      </c>
      <c r="F47210">
        <v>9.06</v>
      </c>
      <c r="G47210" s="3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3">
        <v>41190</v>
      </c>
      <c r="B47211" s="16">
        <v>2595</v>
      </c>
      <c r="C47211">
        <v>93438.67</v>
      </c>
      <c r="D47211">
        <v>93404.11</v>
      </c>
      <c r="E47211">
        <v>7.17</v>
      </c>
      <c r="F47211">
        <v>7.23</v>
      </c>
      <c r="G47211" s="3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3">
        <v>41190</v>
      </c>
      <c r="B47212" s="16">
        <v>1465</v>
      </c>
      <c r="C47212">
        <v>47285.07</v>
      </c>
      <c r="D47212">
        <v>47218.13</v>
      </c>
      <c r="E47212">
        <v>9.52</v>
      </c>
      <c r="F47212">
        <v>9.57</v>
      </c>
      <c r="G47212" s="3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3">
        <v>41190</v>
      </c>
      <c r="B47213" s="16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3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3">
        <v>41190</v>
      </c>
      <c r="B47214" s="16">
        <v>19861</v>
      </c>
      <c r="C47214">
        <v>88071.8</v>
      </c>
      <c r="D47214">
        <v>88030.84</v>
      </c>
      <c r="E47214">
        <v>7.63</v>
      </c>
      <c r="F47214">
        <v>7.71</v>
      </c>
      <c r="G47214" s="3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3">
        <v>41190</v>
      </c>
      <c r="B47215" s="16">
        <v>3614</v>
      </c>
      <c r="C47215">
        <v>89825.53</v>
      </c>
      <c r="D47215">
        <v>89764.75</v>
      </c>
      <c r="E47215">
        <v>7.51</v>
      </c>
      <c r="F47215">
        <v>7.58</v>
      </c>
      <c r="G47215" s="3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3">
        <v>41190</v>
      </c>
      <c r="B47216" s="16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3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3">
        <v>41190</v>
      </c>
      <c r="B47217" s="16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3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3">
        <v>41190</v>
      </c>
      <c r="B47218" s="16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3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3">
        <v>41190</v>
      </c>
      <c r="B47219" s="16">
        <v>31698</v>
      </c>
      <c r="C47219">
        <v>96883.38</v>
      </c>
      <c r="D47219">
        <v>96865.51</v>
      </c>
      <c r="E47219">
        <v>7.05</v>
      </c>
      <c r="F47219">
        <v>7.08</v>
      </c>
      <c r="G47219" s="3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3">
        <v>41190</v>
      </c>
      <c r="B47220" s="16">
        <v>107322</v>
      </c>
      <c r="C47220">
        <v>84288.23</v>
      </c>
      <c r="D47220">
        <v>84237.75</v>
      </c>
      <c r="E47220">
        <v>7.93</v>
      </c>
      <c r="F47220">
        <v>7.98</v>
      </c>
      <c r="G47220" s="3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3">
        <v>41190</v>
      </c>
      <c r="B47221" s="16">
        <v>86640</v>
      </c>
      <c r="C47221">
        <v>95238.68</v>
      </c>
      <c r="D47221">
        <v>95205.9</v>
      </c>
      <c r="E47221">
        <v>7.06</v>
      </c>
      <c r="F47221">
        <v>7.1</v>
      </c>
      <c r="G47221" s="3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3">
        <v>41190</v>
      </c>
      <c r="B47222" s="16">
        <v>467051</v>
      </c>
      <c r="C47222">
        <v>91602.87</v>
      </c>
      <c r="D47222">
        <v>91540.05</v>
      </c>
      <c r="E47222">
        <v>7.38</v>
      </c>
      <c r="F47222">
        <v>7.43</v>
      </c>
      <c r="G47222" s="3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3">
        <v>41190</v>
      </c>
      <c r="B47223" s="16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3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3">
        <v>41191</v>
      </c>
      <c r="B47224" s="16">
        <v>0</v>
      </c>
      <c r="C47224">
        <v>35342.49</v>
      </c>
      <c r="D47224">
        <v>35417.660000000003</v>
      </c>
      <c r="E47224">
        <v>0</v>
      </c>
      <c r="F47224">
        <v>0</v>
      </c>
      <c r="G47224" s="3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3">
        <v>41191</v>
      </c>
      <c r="B47225" s="16">
        <v>0</v>
      </c>
      <c r="C47225">
        <v>40691.49</v>
      </c>
      <c r="D47225">
        <v>40784.94</v>
      </c>
      <c r="E47225">
        <v>0</v>
      </c>
      <c r="F47225">
        <v>0</v>
      </c>
      <c r="G47225" s="3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3">
        <v>41191</v>
      </c>
      <c r="B47226" s="16">
        <v>0</v>
      </c>
      <c r="C47226">
        <v>44947.3</v>
      </c>
      <c r="D47226">
        <v>45040.19</v>
      </c>
      <c r="E47226">
        <v>0</v>
      </c>
      <c r="F47226">
        <v>0</v>
      </c>
      <c r="G47226" s="3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3">
        <v>41191</v>
      </c>
      <c r="B47227" s="16">
        <v>0</v>
      </c>
      <c r="C47227">
        <v>55113.33</v>
      </c>
      <c r="D47227">
        <v>55215.15</v>
      </c>
      <c r="E47227">
        <v>0</v>
      </c>
      <c r="F47227">
        <v>0</v>
      </c>
      <c r="G47227" s="3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3">
        <v>41191</v>
      </c>
      <c r="B47228" s="16">
        <v>0</v>
      </c>
      <c r="C47228">
        <v>59266.65</v>
      </c>
      <c r="D47228">
        <v>59328.81</v>
      </c>
      <c r="E47228">
        <v>0</v>
      </c>
      <c r="F47228">
        <v>0</v>
      </c>
      <c r="G47228" s="3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3">
        <v>41191</v>
      </c>
      <c r="B47229" s="16">
        <v>0</v>
      </c>
      <c r="C47229">
        <v>32178.959999999999</v>
      </c>
      <c r="D47229">
        <v>32253.32</v>
      </c>
      <c r="E47229">
        <v>0</v>
      </c>
      <c r="F47229">
        <v>0</v>
      </c>
      <c r="G47229" s="3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3">
        <v>41191</v>
      </c>
      <c r="B47230" s="16">
        <v>0</v>
      </c>
      <c r="C47230">
        <v>60727.76</v>
      </c>
      <c r="D47230">
        <v>60779.32</v>
      </c>
      <c r="E47230">
        <v>0</v>
      </c>
      <c r="F47230">
        <v>0</v>
      </c>
      <c r="G47230" s="3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3">
        <v>41191</v>
      </c>
      <c r="B47231" s="16">
        <v>10</v>
      </c>
      <c r="C47231">
        <v>49826.81</v>
      </c>
      <c r="D47231">
        <v>49760.72</v>
      </c>
      <c r="E47231">
        <v>9.5</v>
      </c>
      <c r="F47231">
        <v>9.5</v>
      </c>
      <c r="G47231" s="3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3">
        <v>41191</v>
      </c>
      <c r="B47232" s="16">
        <v>0</v>
      </c>
      <c r="C47232">
        <v>62201.46</v>
      </c>
      <c r="D47232">
        <v>62242.73</v>
      </c>
      <c r="E47232">
        <v>0</v>
      </c>
      <c r="F47232">
        <v>0</v>
      </c>
      <c r="G47232" s="3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3">
        <v>41191</v>
      </c>
      <c r="B47233" s="16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3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3">
        <v>41191</v>
      </c>
      <c r="B47234" s="16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3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3">
        <v>41191</v>
      </c>
      <c r="B47235" s="16">
        <v>65</v>
      </c>
      <c r="C47235">
        <v>57883.89</v>
      </c>
      <c r="D47235">
        <v>57953.59</v>
      </c>
      <c r="E47235">
        <v>9.14</v>
      </c>
      <c r="F47235">
        <v>9.18</v>
      </c>
      <c r="G47235" s="3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3">
        <v>41191</v>
      </c>
      <c r="B47236" s="16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3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3">
        <v>41191</v>
      </c>
      <c r="B47237" s="16">
        <v>45</v>
      </c>
      <c r="C47237">
        <v>52329.87</v>
      </c>
      <c r="D47237">
        <v>52461.45</v>
      </c>
      <c r="E47237">
        <v>9.33</v>
      </c>
      <c r="F47237">
        <v>9.34</v>
      </c>
      <c r="G47237" s="3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3">
        <v>41191</v>
      </c>
      <c r="B47238" s="16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3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3">
        <v>41191</v>
      </c>
      <c r="B47239" s="16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3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3">
        <v>41191</v>
      </c>
      <c r="B47240" s="16">
        <v>120</v>
      </c>
      <c r="C47240">
        <v>66747.44</v>
      </c>
      <c r="D47240">
        <v>66809.11</v>
      </c>
      <c r="E47240">
        <v>8.92</v>
      </c>
      <c r="F47240">
        <v>8.94</v>
      </c>
      <c r="G47240" s="3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3">
        <v>41191</v>
      </c>
      <c r="B47241" s="16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3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3">
        <v>41191</v>
      </c>
      <c r="B47242" s="16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3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3">
        <v>41191</v>
      </c>
      <c r="B47243" s="16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3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3">
        <v>41191</v>
      </c>
      <c r="B47244" s="16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3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3">
        <v>41191</v>
      </c>
      <c r="B47245" s="16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3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3">
        <v>41191</v>
      </c>
      <c r="B47246" s="16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3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3">
        <v>41191</v>
      </c>
      <c r="B47247" s="16">
        <v>1290</v>
      </c>
      <c r="C47247">
        <v>86135.85</v>
      </c>
      <c r="D47247">
        <v>86200.48</v>
      </c>
      <c r="E47247">
        <v>7.85</v>
      </c>
      <c r="F47247">
        <v>7.79</v>
      </c>
      <c r="G47247" s="3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3">
        <v>41191</v>
      </c>
      <c r="B47248" s="16">
        <v>1665</v>
      </c>
      <c r="C47248">
        <v>97897.63</v>
      </c>
      <c r="D47248">
        <v>97904.93</v>
      </c>
      <c r="E47248">
        <v>7.08</v>
      </c>
      <c r="F47248">
        <v>7.07</v>
      </c>
      <c r="G47248" s="3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3">
        <v>41191</v>
      </c>
      <c r="B47249" s="16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3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3">
        <v>41191</v>
      </c>
      <c r="B47250" s="16">
        <v>20320</v>
      </c>
      <c r="C47250">
        <v>93430.43</v>
      </c>
      <c r="D47250">
        <v>93430.02</v>
      </c>
      <c r="E47250">
        <v>7.23</v>
      </c>
      <c r="F47250">
        <v>7.24</v>
      </c>
      <c r="G47250" s="3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3">
        <v>41191</v>
      </c>
      <c r="B47251" s="16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3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3">
        <v>41191</v>
      </c>
      <c r="B47252" s="16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3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3">
        <v>41191</v>
      </c>
      <c r="B47253" s="16">
        <v>16726</v>
      </c>
      <c r="C47253">
        <v>89790.05</v>
      </c>
      <c r="D47253">
        <v>89852.18</v>
      </c>
      <c r="E47253">
        <v>7.59</v>
      </c>
      <c r="F47253">
        <v>7.56</v>
      </c>
      <c r="G47253" s="3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3">
        <v>41191</v>
      </c>
      <c r="B47254" s="16">
        <v>49105</v>
      </c>
      <c r="C47254">
        <v>88055.65</v>
      </c>
      <c r="D47254">
        <v>88098.78</v>
      </c>
      <c r="E47254">
        <v>7.7</v>
      </c>
      <c r="F47254">
        <v>7.69</v>
      </c>
      <c r="G47254" s="3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3">
        <v>41191</v>
      </c>
      <c r="B47255" s="16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3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3">
        <v>41191</v>
      </c>
      <c r="B47256" s="16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3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3">
        <v>41191</v>
      </c>
      <c r="B47257" s="16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3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3">
        <v>41191</v>
      </c>
      <c r="B47258" s="16">
        <v>13314</v>
      </c>
      <c r="C47258">
        <v>96892.81</v>
      </c>
      <c r="D47258">
        <v>96900.21</v>
      </c>
      <c r="E47258">
        <v>7.11</v>
      </c>
      <c r="F47258">
        <v>7.08</v>
      </c>
      <c r="G47258" s="3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3">
        <v>41191</v>
      </c>
      <c r="B47259" s="16">
        <v>124218</v>
      </c>
      <c r="C47259">
        <v>84261.49</v>
      </c>
      <c r="D47259">
        <v>84333.08</v>
      </c>
      <c r="E47259">
        <v>7.97</v>
      </c>
      <c r="F47259">
        <v>7.93</v>
      </c>
      <c r="G47259" s="3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3">
        <v>41191</v>
      </c>
      <c r="B47260" s="16">
        <v>115721</v>
      </c>
      <c r="C47260">
        <v>95232.73</v>
      </c>
      <c r="D47260">
        <v>95250.84</v>
      </c>
      <c r="E47260">
        <v>7.12</v>
      </c>
      <c r="F47260">
        <v>7.09</v>
      </c>
      <c r="G47260" s="3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3">
        <v>41191</v>
      </c>
      <c r="B47261" s="16">
        <v>401247</v>
      </c>
      <c r="C47261">
        <v>91565.85</v>
      </c>
      <c r="D47261">
        <v>91597.51</v>
      </c>
      <c r="E47261">
        <v>7.44</v>
      </c>
      <c r="F47261">
        <v>7.41</v>
      </c>
      <c r="G47261" s="3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3">
        <v>41191</v>
      </c>
      <c r="B47262" s="16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3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3">
        <v>41192</v>
      </c>
      <c r="B47263" s="16">
        <v>0</v>
      </c>
      <c r="C47263">
        <v>35427.629999999997</v>
      </c>
      <c r="D47263">
        <v>35430.71</v>
      </c>
      <c r="E47263">
        <v>0</v>
      </c>
      <c r="F47263">
        <v>0</v>
      </c>
      <c r="G47263" s="3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3">
        <v>41192</v>
      </c>
      <c r="B47264" s="16">
        <v>0</v>
      </c>
      <c r="C47264">
        <v>40796.42</v>
      </c>
      <c r="D47264">
        <v>40781.93</v>
      </c>
      <c r="E47264">
        <v>0</v>
      </c>
      <c r="F47264">
        <v>0</v>
      </c>
      <c r="G47264" s="3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3">
        <v>41192</v>
      </c>
      <c r="B47265" s="16">
        <v>0</v>
      </c>
      <c r="C47265">
        <v>45052.86</v>
      </c>
      <c r="D47265">
        <v>45003.11</v>
      </c>
      <c r="E47265">
        <v>0</v>
      </c>
      <c r="F47265">
        <v>0</v>
      </c>
      <c r="G47265" s="3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3">
        <v>41192</v>
      </c>
      <c r="B47266" s="16">
        <v>0</v>
      </c>
      <c r="C47266">
        <v>55230.69</v>
      </c>
      <c r="D47266">
        <v>55200.85</v>
      </c>
      <c r="E47266">
        <v>0</v>
      </c>
      <c r="F47266">
        <v>0</v>
      </c>
      <c r="G47266" s="3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3">
        <v>41192</v>
      </c>
      <c r="B47267" s="16">
        <v>0</v>
      </c>
      <c r="C47267">
        <v>59345.51</v>
      </c>
      <c r="D47267">
        <v>59275.14</v>
      </c>
      <c r="E47267">
        <v>0</v>
      </c>
      <c r="F47267">
        <v>0</v>
      </c>
      <c r="G47267" s="3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3">
        <v>41192</v>
      </c>
      <c r="B47268" s="16">
        <v>0</v>
      </c>
      <c r="C47268">
        <v>32262.400000000001</v>
      </c>
      <c r="D47268">
        <v>32265.21</v>
      </c>
      <c r="E47268">
        <v>0</v>
      </c>
      <c r="F47268">
        <v>0</v>
      </c>
      <c r="G47268" s="3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3">
        <v>41192</v>
      </c>
      <c r="B47269" s="16">
        <v>0</v>
      </c>
      <c r="C47269">
        <v>60796.42</v>
      </c>
      <c r="D47269">
        <v>60721.15</v>
      </c>
      <c r="E47269">
        <v>0</v>
      </c>
      <c r="F47269">
        <v>0</v>
      </c>
      <c r="G47269" s="3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3">
        <v>41192</v>
      </c>
      <c r="B47270" s="16">
        <v>10</v>
      </c>
      <c r="C47270">
        <v>49774.720000000001</v>
      </c>
      <c r="D47270">
        <v>49778.64</v>
      </c>
      <c r="E47270">
        <v>9.5</v>
      </c>
      <c r="F47270">
        <v>9.5</v>
      </c>
      <c r="G47270" s="3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3">
        <v>41192</v>
      </c>
      <c r="B47271" s="16">
        <v>0</v>
      </c>
      <c r="C47271">
        <v>62260.25</v>
      </c>
      <c r="D47271">
        <v>62180.4</v>
      </c>
      <c r="E47271">
        <v>0</v>
      </c>
      <c r="F47271">
        <v>0</v>
      </c>
      <c r="G47271" s="3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3">
        <v>41192</v>
      </c>
      <c r="B47272" s="16">
        <v>5</v>
      </c>
      <c r="C47272">
        <v>48446.97</v>
      </c>
      <c r="D47272">
        <v>48415.75</v>
      </c>
      <c r="E47272">
        <v>9.56</v>
      </c>
      <c r="F47272">
        <v>9.56</v>
      </c>
      <c r="G47272" s="3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3">
        <v>41192</v>
      </c>
      <c r="B47273" s="16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3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3">
        <v>41192</v>
      </c>
      <c r="B47274" s="16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3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3">
        <v>41192</v>
      </c>
      <c r="B47275" s="16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3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3">
        <v>41192</v>
      </c>
      <c r="B47276" s="16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3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3">
        <v>41192</v>
      </c>
      <c r="B47277" s="16">
        <v>120</v>
      </c>
      <c r="C47277">
        <v>68367.61</v>
      </c>
      <c r="D47277">
        <v>68315.45</v>
      </c>
      <c r="E47277">
        <v>8.91</v>
      </c>
      <c r="F47277">
        <v>8.91</v>
      </c>
      <c r="G47277" s="3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3">
        <v>41192</v>
      </c>
      <c r="B47278" s="16">
        <v>205</v>
      </c>
      <c r="C47278">
        <v>38831.78</v>
      </c>
      <c r="D47278">
        <v>38835.17</v>
      </c>
      <c r="E47278">
        <v>9.73</v>
      </c>
      <c r="F47278">
        <v>9.73</v>
      </c>
      <c r="G47278" s="3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3">
        <v>41192</v>
      </c>
      <c r="B47279" s="16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3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3">
        <v>41192</v>
      </c>
      <c r="B47280" s="16">
        <v>40</v>
      </c>
      <c r="C47280">
        <v>42809.16</v>
      </c>
      <c r="D47280">
        <v>42776.94</v>
      </c>
      <c r="E47280">
        <v>9.64</v>
      </c>
      <c r="F47280">
        <v>9.68</v>
      </c>
      <c r="G47280" s="3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3">
        <v>41192</v>
      </c>
      <c r="B47281" s="16">
        <v>5</v>
      </c>
      <c r="C47281">
        <v>75233.81</v>
      </c>
      <c r="D47281">
        <v>75141.36</v>
      </c>
      <c r="E47281">
        <v>8.61</v>
      </c>
      <c r="F47281">
        <v>8.61</v>
      </c>
      <c r="G47281" s="3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3">
        <v>41192</v>
      </c>
      <c r="B47282" s="16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3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3">
        <v>41192</v>
      </c>
      <c r="B47283" s="16">
        <v>40</v>
      </c>
      <c r="C47283">
        <v>78878.81</v>
      </c>
      <c r="D47283">
        <v>78730.52</v>
      </c>
      <c r="E47283">
        <v>8.35</v>
      </c>
      <c r="F47283">
        <v>8.39</v>
      </c>
      <c r="G47283" s="3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3">
        <v>41192</v>
      </c>
      <c r="B47284" s="16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3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3">
        <v>41192</v>
      </c>
      <c r="B47285" s="16">
        <v>335</v>
      </c>
      <c r="C47285">
        <v>80764.34</v>
      </c>
      <c r="D47285">
        <v>80686</v>
      </c>
      <c r="E47285">
        <v>8.23</v>
      </c>
      <c r="F47285">
        <v>8.24</v>
      </c>
      <c r="G47285" s="3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3">
        <v>41192</v>
      </c>
      <c r="B47286" s="16">
        <v>945</v>
      </c>
      <c r="C47286">
        <v>86224.74</v>
      </c>
      <c r="D47286">
        <v>86131.87</v>
      </c>
      <c r="E47286">
        <v>7.83</v>
      </c>
      <c r="F47286">
        <v>7.88</v>
      </c>
      <c r="G47286" s="3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3">
        <v>41192</v>
      </c>
      <c r="B47287" s="16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3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3">
        <v>41192</v>
      </c>
      <c r="B47288" s="16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3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3">
        <v>41192</v>
      </c>
      <c r="B47289" s="16">
        <v>6663</v>
      </c>
      <c r="C47289">
        <v>93456.31</v>
      </c>
      <c r="D47289">
        <v>93439.07</v>
      </c>
      <c r="E47289">
        <v>7.27</v>
      </c>
      <c r="F47289">
        <v>7.26</v>
      </c>
      <c r="G47289" s="3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3">
        <v>41192</v>
      </c>
      <c r="B47290" s="16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3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3">
        <v>41192</v>
      </c>
      <c r="B47291" s="16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3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3">
        <v>41192</v>
      </c>
      <c r="B47292" s="16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3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3">
        <v>41192</v>
      </c>
      <c r="B47293" s="16">
        <v>44407</v>
      </c>
      <c r="C47293">
        <v>88123.57</v>
      </c>
      <c r="D47293">
        <v>88040.97</v>
      </c>
      <c r="E47293">
        <v>7.67</v>
      </c>
      <c r="F47293">
        <v>7.74</v>
      </c>
      <c r="G47293" s="3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3">
        <v>41192</v>
      </c>
      <c r="B47294" s="16">
        <v>82962</v>
      </c>
      <c r="C47294">
        <v>69947.23</v>
      </c>
      <c r="D47294">
        <v>69896.95</v>
      </c>
      <c r="E47294">
        <v>8.82</v>
      </c>
      <c r="F47294">
        <v>8.84</v>
      </c>
      <c r="G47294" s="3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3">
        <v>41192</v>
      </c>
      <c r="B47295" s="16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3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3">
        <v>41192</v>
      </c>
      <c r="B47296" s="16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3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3">
        <v>41192</v>
      </c>
      <c r="B47297" s="16">
        <v>37589</v>
      </c>
      <c r="C47297">
        <v>96927.48</v>
      </c>
      <c r="D47297">
        <v>96918.26</v>
      </c>
      <c r="E47297">
        <v>7.11</v>
      </c>
      <c r="F47297">
        <v>7.11</v>
      </c>
      <c r="G47297" s="3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3">
        <v>41192</v>
      </c>
      <c r="B47298" s="16">
        <v>144292</v>
      </c>
      <c r="C47298">
        <v>84356.81</v>
      </c>
      <c r="D47298">
        <v>84271.72</v>
      </c>
      <c r="E47298">
        <v>7.94</v>
      </c>
      <c r="F47298">
        <v>7.99</v>
      </c>
      <c r="G47298" s="3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3">
        <v>41192</v>
      </c>
      <c r="B47299" s="16">
        <v>135099</v>
      </c>
      <c r="C47299">
        <v>95277.64</v>
      </c>
      <c r="D47299">
        <v>95257.89</v>
      </c>
      <c r="E47299">
        <v>7.12</v>
      </c>
      <c r="F47299">
        <v>7.13</v>
      </c>
      <c r="G47299" s="3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3">
        <v>41192</v>
      </c>
      <c r="B47300" s="16">
        <v>427151</v>
      </c>
      <c r="C47300">
        <v>91623.29</v>
      </c>
      <c r="D47300">
        <v>91592.27</v>
      </c>
      <c r="E47300">
        <v>7.4</v>
      </c>
      <c r="F47300">
        <v>7.44</v>
      </c>
      <c r="G47300" s="3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3">
        <v>41192</v>
      </c>
      <c r="B47301" s="16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3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3">
        <v>41193</v>
      </c>
      <c r="B47302" s="16">
        <v>0</v>
      </c>
      <c r="C47302">
        <v>35440.660000000003</v>
      </c>
      <c r="D47302">
        <v>35806.6</v>
      </c>
      <c r="E47302">
        <v>0</v>
      </c>
      <c r="F47302">
        <v>0</v>
      </c>
      <c r="G47302" s="3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3">
        <v>41193</v>
      </c>
      <c r="B47303" s="16">
        <v>0</v>
      </c>
      <c r="C47303">
        <v>40793.379999999997</v>
      </c>
      <c r="D47303">
        <v>41176.78</v>
      </c>
      <c r="E47303">
        <v>0</v>
      </c>
      <c r="F47303">
        <v>0</v>
      </c>
      <c r="G47303" s="3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3">
        <v>41193</v>
      </c>
      <c r="B47304" s="16">
        <v>0</v>
      </c>
      <c r="C47304">
        <v>45015.74</v>
      </c>
      <c r="D47304">
        <v>45431.46</v>
      </c>
      <c r="E47304">
        <v>0</v>
      </c>
      <c r="F47304">
        <v>0</v>
      </c>
      <c r="G47304" s="3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3">
        <v>41193</v>
      </c>
      <c r="B47305" s="16">
        <v>0</v>
      </c>
      <c r="C47305">
        <v>55216.34</v>
      </c>
      <c r="D47305">
        <v>55558.94</v>
      </c>
      <c r="E47305">
        <v>0</v>
      </c>
      <c r="F47305">
        <v>0</v>
      </c>
      <c r="G47305" s="3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3">
        <v>41193</v>
      </c>
      <c r="B47306" s="16">
        <v>0</v>
      </c>
      <c r="C47306">
        <v>59291.78</v>
      </c>
      <c r="D47306">
        <v>59629.41</v>
      </c>
      <c r="E47306">
        <v>0</v>
      </c>
      <c r="F47306">
        <v>0</v>
      </c>
      <c r="G47306" s="3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3">
        <v>41193</v>
      </c>
      <c r="B47307" s="16">
        <v>0</v>
      </c>
      <c r="C47307">
        <v>32274.27</v>
      </c>
      <c r="D47307">
        <v>32637.49</v>
      </c>
      <c r="E47307">
        <v>0</v>
      </c>
      <c r="F47307">
        <v>0</v>
      </c>
      <c r="G47307" s="3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3">
        <v>41193</v>
      </c>
      <c r="B47308" s="16">
        <v>0</v>
      </c>
      <c r="C47308">
        <v>60738.19</v>
      </c>
      <c r="D47308">
        <v>61075.83</v>
      </c>
      <c r="E47308">
        <v>0</v>
      </c>
      <c r="F47308">
        <v>0</v>
      </c>
      <c r="G47308" s="3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3">
        <v>41193</v>
      </c>
      <c r="B47309" s="16">
        <v>10</v>
      </c>
      <c r="C47309">
        <v>49792.61</v>
      </c>
      <c r="D47309">
        <v>50112.14</v>
      </c>
      <c r="E47309">
        <v>9.41</v>
      </c>
      <c r="F47309">
        <v>9.41</v>
      </c>
      <c r="G47309" s="3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3">
        <v>41193</v>
      </c>
      <c r="B47310" s="16">
        <v>0</v>
      </c>
      <c r="C47310">
        <v>62197.85</v>
      </c>
      <c r="D47310">
        <v>62534.82</v>
      </c>
      <c r="E47310">
        <v>0</v>
      </c>
      <c r="F47310">
        <v>0</v>
      </c>
      <c r="G47310" s="3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3">
        <v>41193</v>
      </c>
      <c r="B47311" s="16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3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3">
        <v>41193</v>
      </c>
      <c r="B47312" s="16">
        <v>555</v>
      </c>
      <c r="C47312">
        <v>65145.1</v>
      </c>
      <c r="D47312">
        <v>65446.13</v>
      </c>
      <c r="E47312">
        <v>8.93</v>
      </c>
      <c r="F47312">
        <v>8.91</v>
      </c>
      <c r="G47312" s="3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3">
        <v>41193</v>
      </c>
      <c r="B47313" s="16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3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3">
        <v>41193</v>
      </c>
      <c r="B47314" s="16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3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3">
        <v>41193</v>
      </c>
      <c r="B47315" s="16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3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3">
        <v>41193</v>
      </c>
      <c r="B47316" s="16">
        <v>10</v>
      </c>
      <c r="C47316">
        <v>68334.63</v>
      </c>
      <c r="D47316">
        <v>68619.17</v>
      </c>
      <c r="E47316">
        <v>8.81</v>
      </c>
      <c r="F47316">
        <v>8.81</v>
      </c>
      <c r="G47316" s="3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3">
        <v>41193</v>
      </c>
      <c r="B47317" s="16">
        <v>2480</v>
      </c>
      <c r="C47317">
        <v>38846.07</v>
      </c>
      <c r="D47317">
        <v>39211.83</v>
      </c>
      <c r="E47317">
        <v>9.6</v>
      </c>
      <c r="F47317">
        <v>9.59</v>
      </c>
      <c r="G47317" s="3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3">
        <v>41193</v>
      </c>
      <c r="B47318" s="16">
        <v>70</v>
      </c>
      <c r="C47318">
        <v>66792.84</v>
      </c>
      <c r="D47318">
        <v>67085.87</v>
      </c>
      <c r="E47318">
        <v>8.86</v>
      </c>
      <c r="F47318">
        <v>8.86</v>
      </c>
      <c r="G47318" s="3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3">
        <v>41193</v>
      </c>
      <c r="B47319" s="16">
        <v>435</v>
      </c>
      <c r="C47319">
        <v>42788.95</v>
      </c>
      <c r="D47319">
        <v>43188.91</v>
      </c>
      <c r="E47319">
        <v>9.6</v>
      </c>
      <c r="F47319">
        <v>9.51</v>
      </c>
      <c r="G47319" s="3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3">
        <v>41193</v>
      </c>
      <c r="B47320" s="16">
        <v>40</v>
      </c>
      <c r="C47320">
        <v>75162.45</v>
      </c>
      <c r="D47320">
        <v>75285.72</v>
      </c>
      <c r="E47320">
        <v>8.56</v>
      </c>
      <c r="F47320">
        <v>8.51</v>
      </c>
      <c r="G47320" s="3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3">
        <v>41193</v>
      </c>
      <c r="B47321" s="16">
        <v>1500</v>
      </c>
      <c r="C47321">
        <v>73375.41</v>
      </c>
      <c r="D47321">
        <v>73579.62</v>
      </c>
      <c r="E47321">
        <v>8.67</v>
      </c>
      <c r="F47321">
        <v>8.61</v>
      </c>
      <c r="G47321" s="3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3">
        <v>41193</v>
      </c>
      <c r="B47322" s="16">
        <v>1010</v>
      </c>
      <c r="C47322">
        <v>78752.62</v>
      </c>
      <c r="D47322">
        <v>78906.66</v>
      </c>
      <c r="E47322">
        <v>8.33</v>
      </c>
      <c r="F47322">
        <v>8.27</v>
      </c>
      <c r="G47322" s="3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3">
        <v>41193</v>
      </c>
      <c r="B47323" s="16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3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3">
        <v>41193</v>
      </c>
      <c r="B47324" s="16">
        <v>3375</v>
      </c>
      <c r="C47324">
        <v>86156.05</v>
      </c>
      <c r="D47324">
        <v>86189.18</v>
      </c>
      <c r="E47324">
        <v>7.87</v>
      </c>
      <c r="F47324">
        <v>7.83</v>
      </c>
      <c r="G47324" s="3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3">
        <v>41193</v>
      </c>
      <c r="B47325" s="16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3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3">
        <v>41193</v>
      </c>
      <c r="B47326" s="16">
        <v>14320</v>
      </c>
      <c r="C47326">
        <v>97956.2</v>
      </c>
      <c r="D47326">
        <v>97952.58</v>
      </c>
      <c r="E47326">
        <v>7.08</v>
      </c>
      <c r="F47326">
        <v>7.1</v>
      </c>
      <c r="G47326" s="3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3">
        <v>41193</v>
      </c>
      <c r="B47327" s="16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3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3">
        <v>41193</v>
      </c>
      <c r="B47328" s="16">
        <v>67060</v>
      </c>
      <c r="C47328">
        <v>93465.3</v>
      </c>
      <c r="D47328">
        <v>93456.65</v>
      </c>
      <c r="E47328">
        <v>7.27</v>
      </c>
      <c r="F47328">
        <v>7.25</v>
      </c>
      <c r="G47328" s="3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3">
        <v>41193</v>
      </c>
      <c r="B47329" s="16">
        <v>11893</v>
      </c>
      <c r="C47329">
        <v>47265.68</v>
      </c>
      <c r="D47329">
        <v>47695.7</v>
      </c>
      <c r="E47329">
        <v>9.43</v>
      </c>
      <c r="F47329">
        <v>9.43</v>
      </c>
      <c r="G47329" s="3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3">
        <v>41193</v>
      </c>
      <c r="B47330" s="16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3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3">
        <v>41193</v>
      </c>
      <c r="B47331" s="16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3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3">
        <v>41193</v>
      </c>
      <c r="B47332" s="16">
        <v>44174</v>
      </c>
      <c r="C47332">
        <v>89830.01</v>
      </c>
      <c r="D47332">
        <v>89843.17</v>
      </c>
      <c r="E47332">
        <v>7.6</v>
      </c>
      <c r="F47332">
        <v>7.59</v>
      </c>
      <c r="G47332" s="3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3">
        <v>41193</v>
      </c>
      <c r="B47333" s="16">
        <v>60506</v>
      </c>
      <c r="C47333">
        <v>88065.68</v>
      </c>
      <c r="D47333">
        <v>88094.88</v>
      </c>
      <c r="E47333">
        <v>7.72</v>
      </c>
      <c r="F47333">
        <v>7.71</v>
      </c>
      <c r="G47333" s="3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3">
        <v>41193</v>
      </c>
      <c r="B47334" s="16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3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3">
        <v>41193</v>
      </c>
      <c r="B47335" s="16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3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3">
        <v>41193</v>
      </c>
      <c r="B47336" s="16">
        <v>147207</v>
      </c>
      <c r="C47336">
        <v>96945.46</v>
      </c>
      <c r="D47336">
        <v>96948.74</v>
      </c>
      <c r="E47336">
        <v>7.11</v>
      </c>
      <c r="F47336">
        <v>7.09</v>
      </c>
      <c r="G47336" s="3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3">
        <v>41193</v>
      </c>
      <c r="B47337" s="16">
        <v>216873</v>
      </c>
      <c r="C47337">
        <v>84295.38</v>
      </c>
      <c r="D47337">
        <v>84332.14</v>
      </c>
      <c r="E47337">
        <v>8.01</v>
      </c>
      <c r="F47337">
        <v>7.96</v>
      </c>
      <c r="G47337" s="3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3">
        <v>41193</v>
      </c>
      <c r="B47338" s="16">
        <v>312876</v>
      </c>
      <c r="C47338">
        <v>95284.63</v>
      </c>
      <c r="D47338">
        <v>95283.89</v>
      </c>
      <c r="E47338">
        <v>7.12</v>
      </c>
      <c r="F47338">
        <v>7.12</v>
      </c>
      <c r="G47338" s="3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3">
        <v>41193</v>
      </c>
      <c r="B47339" s="16">
        <v>799549</v>
      </c>
      <c r="C47339">
        <v>91617.98</v>
      </c>
      <c r="D47339">
        <v>91618.39</v>
      </c>
      <c r="E47339">
        <v>7.49</v>
      </c>
      <c r="F47339">
        <v>7.44</v>
      </c>
      <c r="G47339" s="3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3">
        <v>41193</v>
      </c>
      <c r="B47340" s="16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3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3">
        <v>41197</v>
      </c>
      <c r="B47341" s="16">
        <v>0</v>
      </c>
      <c r="C47341">
        <v>35816.269999999997</v>
      </c>
      <c r="D47341">
        <v>35746.78</v>
      </c>
      <c r="E47341">
        <v>0</v>
      </c>
      <c r="F47341">
        <v>0</v>
      </c>
      <c r="G47341" s="3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3">
        <v>41197</v>
      </c>
      <c r="B47342" s="16">
        <v>0</v>
      </c>
      <c r="C47342">
        <v>41187.9</v>
      </c>
      <c r="D47342">
        <v>41151.79</v>
      </c>
      <c r="E47342">
        <v>0</v>
      </c>
      <c r="F47342">
        <v>0</v>
      </c>
      <c r="G47342" s="3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3">
        <v>41197</v>
      </c>
      <c r="B47343" s="16">
        <v>0</v>
      </c>
      <c r="C47343">
        <v>45443.73</v>
      </c>
      <c r="D47343">
        <v>45447.85</v>
      </c>
      <c r="E47343">
        <v>0</v>
      </c>
      <c r="F47343">
        <v>0</v>
      </c>
      <c r="G47343" s="3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3">
        <v>41197</v>
      </c>
      <c r="B47344" s="16">
        <v>0</v>
      </c>
      <c r="C47344">
        <v>55573.94</v>
      </c>
      <c r="D47344">
        <v>55578.34</v>
      </c>
      <c r="E47344">
        <v>0</v>
      </c>
      <c r="F47344">
        <v>0</v>
      </c>
      <c r="G47344" s="3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3">
        <v>41197</v>
      </c>
      <c r="B47345" s="16">
        <v>0</v>
      </c>
      <c r="C47345">
        <v>59645.51</v>
      </c>
      <c r="D47345">
        <v>59649.99</v>
      </c>
      <c r="E47345">
        <v>0</v>
      </c>
      <c r="F47345">
        <v>0</v>
      </c>
      <c r="G47345" s="3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3">
        <v>41197</v>
      </c>
      <c r="B47346" s="16">
        <v>0</v>
      </c>
      <c r="C47346">
        <v>32646.3</v>
      </c>
      <c r="D47346">
        <v>32576.97</v>
      </c>
      <c r="E47346">
        <v>0</v>
      </c>
      <c r="F47346">
        <v>0</v>
      </c>
      <c r="G47346" s="3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3">
        <v>41197</v>
      </c>
      <c r="B47347" s="16">
        <v>0</v>
      </c>
      <c r="C47347">
        <v>61092.32</v>
      </c>
      <c r="D47347">
        <v>61096.83</v>
      </c>
      <c r="E47347">
        <v>0</v>
      </c>
      <c r="F47347">
        <v>0</v>
      </c>
      <c r="G47347" s="3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3">
        <v>41197</v>
      </c>
      <c r="B47348" s="16">
        <v>10</v>
      </c>
      <c r="C47348">
        <v>50125.67</v>
      </c>
      <c r="D47348">
        <v>50306.28</v>
      </c>
      <c r="E47348">
        <v>9.36</v>
      </c>
      <c r="F47348">
        <v>9.36</v>
      </c>
      <c r="G47348" s="3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3">
        <v>41197</v>
      </c>
      <c r="B47349" s="16">
        <v>0</v>
      </c>
      <c r="C47349">
        <v>62551.7</v>
      </c>
      <c r="D47349">
        <v>62556.24</v>
      </c>
      <c r="E47349">
        <v>0</v>
      </c>
      <c r="F47349">
        <v>0</v>
      </c>
      <c r="G47349" s="3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3">
        <v>41197</v>
      </c>
      <c r="B47350" s="16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3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3">
        <v>41197</v>
      </c>
      <c r="B47351" s="16">
        <v>40</v>
      </c>
      <c r="C47351">
        <v>65463.8</v>
      </c>
      <c r="D47351">
        <v>65498.12</v>
      </c>
      <c r="E47351">
        <v>8.92</v>
      </c>
      <c r="F47351">
        <v>8.92</v>
      </c>
      <c r="G47351" s="3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3">
        <v>41197</v>
      </c>
      <c r="B47352" s="16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3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3">
        <v>41197</v>
      </c>
      <c r="B47353" s="16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3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3">
        <v>41197</v>
      </c>
      <c r="B47354" s="16">
        <v>25</v>
      </c>
      <c r="C47354">
        <v>52859.66</v>
      </c>
      <c r="D47354">
        <v>52863.98</v>
      </c>
      <c r="E47354">
        <v>9.26</v>
      </c>
      <c r="F47354">
        <v>9.27</v>
      </c>
      <c r="G47354" s="3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3">
        <v>41197</v>
      </c>
      <c r="B47355" s="16">
        <v>10</v>
      </c>
      <c r="C47355">
        <v>68637.7</v>
      </c>
      <c r="D47355">
        <v>68614.06</v>
      </c>
      <c r="E47355">
        <v>8.82</v>
      </c>
      <c r="F47355">
        <v>8.82</v>
      </c>
      <c r="G47355" s="3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3">
        <v>41197</v>
      </c>
      <c r="B47356" s="16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3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3">
        <v>41197</v>
      </c>
      <c r="B47357" s="16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3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3">
        <v>41197</v>
      </c>
      <c r="B47358" s="16">
        <v>5</v>
      </c>
      <c r="C47358">
        <v>43200.57</v>
      </c>
      <c r="D47358">
        <v>43204.58</v>
      </c>
      <c r="E47358">
        <v>9.57</v>
      </c>
      <c r="F47358">
        <v>9.57</v>
      </c>
      <c r="G47358" s="3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3">
        <v>41197</v>
      </c>
      <c r="B47359" s="16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3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3">
        <v>41197</v>
      </c>
      <c r="B47360" s="16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3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3">
        <v>41197</v>
      </c>
      <c r="B47361" s="16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3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3">
        <v>41197</v>
      </c>
      <c r="B47362" s="16">
        <v>100</v>
      </c>
      <c r="C47362">
        <v>82558.36</v>
      </c>
      <c r="D47362">
        <v>82542.8</v>
      </c>
      <c r="E47362">
        <v>8.11</v>
      </c>
      <c r="F47362">
        <v>8.11</v>
      </c>
      <c r="G47362" s="3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3">
        <v>41197</v>
      </c>
      <c r="B47363" s="16">
        <v>910</v>
      </c>
      <c r="C47363">
        <v>86212.45</v>
      </c>
      <c r="D47363">
        <v>86215.06</v>
      </c>
      <c r="E47363">
        <v>7.89</v>
      </c>
      <c r="F47363">
        <v>7.86</v>
      </c>
      <c r="G47363" s="3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3">
        <v>41197</v>
      </c>
      <c r="B47364" s="16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3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3">
        <v>41197</v>
      </c>
      <c r="B47365" s="16">
        <v>5200</v>
      </c>
      <c r="C47365">
        <v>97979.03</v>
      </c>
      <c r="D47365">
        <v>97987.41</v>
      </c>
      <c r="E47365">
        <v>7.08</v>
      </c>
      <c r="F47365">
        <v>7.07</v>
      </c>
      <c r="G47365" s="3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3">
        <v>41197</v>
      </c>
      <c r="B47366" s="16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3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3">
        <v>41197</v>
      </c>
      <c r="B47367" s="16">
        <v>21965</v>
      </c>
      <c r="C47367">
        <v>93481.88</v>
      </c>
      <c r="D47367">
        <v>93482.68</v>
      </c>
      <c r="E47367">
        <v>7.25</v>
      </c>
      <c r="F47367">
        <v>7.27</v>
      </c>
      <c r="G47367" s="3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3">
        <v>41197</v>
      </c>
      <c r="B47368" s="16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3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3">
        <v>41197</v>
      </c>
      <c r="B47369" s="16">
        <v>1400</v>
      </c>
      <c r="C47369">
        <v>99103.81</v>
      </c>
      <c r="D47369">
        <v>99107</v>
      </c>
      <c r="E47369">
        <v>7.1</v>
      </c>
      <c r="F47369">
        <v>7.09</v>
      </c>
      <c r="G47369" s="3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3">
        <v>41197</v>
      </c>
      <c r="B47370" s="16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3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3">
        <v>41197</v>
      </c>
      <c r="B47371" s="16">
        <v>3875</v>
      </c>
      <c r="C47371">
        <v>89867.43</v>
      </c>
      <c r="D47371">
        <v>89857.16</v>
      </c>
      <c r="E47371">
        <v>7.62</v>
      </c>
      <c r="F47371">
        <v>7.62</v>
      </c>
      <c r="G47371" s="3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3">
        <v>41197</v>
      </c>
      <c r="B47372" s="16">
        <v>7446</v>
      </c>
      <c r="C47372">
        <v>88118.67</v>
      </c>
      <c r="D47372">
        <v>88107.03</v>
      </c>
      <c r="E47372">
        <v>7.76</v>
      </c>
      <c r="F47372">
        <v>7.74</v>
      </c>
      <c r="G47372" s="3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3">
        <v>41197</v>
      </c>
      <c r="B47373" s="16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3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3">
        <v>41197</v>
      </c>
      <c r="B47374" s="16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3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3">
        <v>41197</v>
      </c>
      <c r="B47375" s="16">
        <v>22773</v>
      </c>
      <c r="C47375">
        <v>96974.92</v>
      </c>
      <c r="D47375">
        <v>96979.15</v>
      </c>
      <c r="E47375">
        <v>7.07</v>
      </c>
      <c r="F47375">
        <v>7.08</v>
      </c>
      <c r="G47375" s="3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3">
        <v>41197</v>
      </c>
      <c r="B47376" s="16">
        <v>50102</v>
      </c>
      <c r="C47376">
        <v>84354.91</v>
      </c>
      <c r="D47376">
        <v>84357.8</v>
      </c>
      <c r="E47376">
        <v>7.97</v>
      </c>
      <c r="F47376">
        <v>7.96</v>
      </c>
      <c r="G47376" s="3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3">
        <v>41197</v>
      </c>
      <c r="B47377" s="16">
        <v>100597</v>
      </c>
      <c r="C47377">
        <v>95309.62</v>
      </c>
      <c r="D47377">
        <v>95303.69</v>
      </c>
      <c r="E47377">
        <v>7.11</v>
      </c>
      <c r="F47377">
        <v>7.13</v>
      </c>
      <c r="G47377" s="3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3">
        <v>41197</v>
      </c>
      <c r="B47378" s="16">
        <v>176938</v>
      </c>
      <c r="C47378">
        <v>91643.13</v>
      </c>
      <c r="D47378">
        <v>91634.16</v>
      </c>
      <c r="E47378">
        <v>7.44</v>
      </c>
      <c r="F47378">
        <v>7.45</v>
      </c>
      <c r="G47378" s="3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3">
        <v>41197</v>
      </c>
      <c r="B47379" s="16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3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3">
        <v>41198</v>
      </c>
      <c r="B47380" s="16">
        <v>0</v>
      </c>
      <c r="C47380">
        <v>35756.43</v>
      </c>
      <c r="D47380">
        <v>36236.54</v>
      </c>
      <c r="E47380">
        <v>0</v>
      </c>
      <c r="F47380">
        <v>0</v>
      </c>
      <c r="G47380" s="3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3">
        <v>41198</v>
      </c>
      <c r="B47381" s="16">
        <v>0</v>
      </c>
      <c r="C47381">
        <v>41162.9</v>
      </c>
      <c r="D47381">
        <v>41590.47</v>
      </c>
      <c r="E47381">
        <v>0</v>
      </c>
      <c r="F47381">
        <v>0</v>
      </c>
      <c r="G47381" s="3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3">
        <v>41198</v>
      </c>
      <c r="B47382" s="16">
        <v>0</v>
      </c>
      <c r="C47382">
        <v>45460.12</v>
      </c>
      <c r="D47382">
        <v>45825.79</v>
      </c>
      <c r="E47382">
        <v>0</v>
      </c>
      <c r="F47382">
        <v>0</v>
      </c>
      <c r="G47382" s="3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3">
        <v>41198</v>
      </c>
      <c r="B47383" s="16">
        <v>0</v>
      </c>
      <c r="C47383">
        <v>55593.35</v>
      </c>
      <c r="D47383">
        <v>55890.720000000001</v>
      </c>
      <c r="E47383">
        <v>0</v>
      </c>
      <c r="F47383">
        <v>0</v>
      </c>
      <c r="G47383" s="3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3">
        <v>41198</v>
      </c>
      <c r="B47384" s="16">
        <v>0</v>
      </c>
      <c r="C47384">
        <v>59666.1</v>
      </c>
      <c r="D47384">
        <v>59937.56</v>
      </c>
      <c r="E47384">
        <v>0</v>
      </c>
      <c r="F47384">
        <v>0</v>
      </c>
      <c r="G47384" s="3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3">
        <v>41198</v>
      </c>
      <c r="B47385" s="16">
        <v>0</v>
      </c>
      <c r="C47385">
        <v>32585.77</v>
      </c>
      <c r="D47385">
        <v>33062.81</v>
      </c>
      <c r="E47385">
        <v>0</v>
      </c>
      <c r="F47385">
        <v>0</v>
      </c>
      <c r="G47385" s="3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3">
        <v>41198</v>
      </c>
      <c r="B47386" s="16">
        <v>0</v>
      </c>
      <c r="C47386">
        <v>61113.33</v>
      </c>
      <c r="D47386">
        <v>61389.25</v>
      </c>
      <c r="E47386">
        <v>0</v>
      </c>
      <c r="F47386">
        <v>0</v>
      </c>
      <c r="G47386" s="3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3">
        <v>41198</v>
      </c>
      <c r="B47387" s="16">
        <v>0</v>
      </c>
      <c r="C47387">
        <v>50319.86</v>
      </c>
      <c r="D47387">
        <v>50579.15</v>
      </c>
      <c r="E47387">
        <v>0</v>
      </c>
      <c r="F47387">
        <v>0</v>
      </c>
      <c r="G47387" s="3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3">
        <v>41198</v>
      </c>
      <c r="B47388" s="16">
        <v>0</v>
      </c>
      <c r="C47388">
        <v>62573.13</v>
      </c>
      <c r="D47388">
        <v>62852.81</v>
      </c>
      <c r="E47388">
        <v>0</v>
      </c>
      <c r="F47388">
        <v>0</v>
      </c>
      <c r="G47388" s="3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3">
        <v>41198</v>
      </c>
      <c r="B47389" s="16">
        <v>5</v>
      </c>
      <c r="C47389">
        <v>48851.85</v>
      </c>
      <c r="D47389">
        <v>49247.42</v>
      </c>
      <c r="E47389">
        <v>9.34</v>
      </c>
      <c r="F47389">
        <v>9.34</v>
      </c>
      <c r="G47389" s="3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3">
        <v>41198</v>
      </c>
      <c r="B47390" s="16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3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3">
        <v>41198</v>
      </c>
      <c r="B47391" s="16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3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3">
        <v>41198</v>
      </c>
      <c r="B47392" s="16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3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3">
        <v>41198</v>
      </c>
      <c r="B47393" s="16">
        <v>315</v>
      </c>
      <c r="C47393">
        <v>52878.25</v>
      </c>
      <c r="D47393">
        <v>53196.66</v>
      </c>
      <c r="E47393">
        <v>9.24</v>
      </c>
      <c r="F47393">
        <v>9.15</v>
      </c>
      <c r="G47393" s="3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3">
        <v>41198</v>
      </c>
      <c r="B47394" s="16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3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3">
        <v>41198</v>
      </c>
      <c r="B47395" s="16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3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3">
        <v>41198</v>
      </c>
      <c r="B47396" s="16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3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3">
        <v>41198</v>
      </c>
      <c r="B47397" s="16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3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3">
        <v>41198</v>
      </c>
      <c r="B47398" s="16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3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3">
        <v>41198</v>
      </c>
      <c r="B47399" s="16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3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3">
        <v>41198</v>
      </c>
      <c r="B47400" s="16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3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3">
        <v>41198</v>
      </c>
      <c r="B47401" s="16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3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3">
        <v>41198</v>
      </c>
      <c r="B47402" s="16">
        <v>580</v>
      </c>
      <c r="C47402">
        <v>86238.34</v>
      </c>
      <c r="D47402">
        <v>86366.23</v>
      </c>
      <c r="E47402">
        <v>7.82</v>
      </c>
      <c r="F47402">
        <v>7.74</v>
      </c>
      <c r="G47402" s="3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3">
        <v>41198</v>
      </c>
      <c r="B47403" s="16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3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3">
        <v>41198</v>
      </c>
      <c r="B47404" s="16">
        <v>3180</v>
      </c>
      <c r="C47404">
        <v>98013.87</v>
      </c>
      <c r="D47404">
        <v>98013.98</v>
      </c>
      <c r="E47404">
        <v>7.05</v>
      </c>
      <c r="F47404">
        <v>7.07</v>
      </c>
      <c r="G47404" s="3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3">
        <v>41198</v>
      </c>
      <c r="B47405" s="16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3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3">
        <v>41198</v>
      </c>
      <c r="B47406" s="16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3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3">
        <v>41198</v>
      </c>
      <c r="B47407" s="16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3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3">
        <v>41198</v>
      </c>
      <c r="B47408" s="16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3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3">
        <v>41198</v>
      </c>
      <c r="B47409" s="16">
        <v>14770</v>
      </c>
      <c r="C47409">
        <v>99674.15</v>
      </c>
      <c r="D47409">
        <v>99674.34</v>
      </c>
      <c r="E47409">
        <v>7.07</v>
      </c>
      <c r="F47409">
        <v>7.09</v>
      </c>
      <c r="G47409" s="3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3">
        <v>41198</v>
      </c>
      <c r="B47410" s="16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3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3">
        <v>41198</v>
      </c>
      <c r="B47411" s="16">
        <v>25926</v>
      </c>
      <c r="C47411">
        <v>88130.82</v>
      </c>
      <c r="D47411">
        <v>88257.98</v>
      </c>
      <c r="E47411">
        <v>7.73</v>
      </c>
      <c r="F47411">
        <v>7.65</v>
      </c>
      <c r="G47411" s="3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3">
        <v>41198</v>
      </c>
      <c r="B47412" s="16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3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3">
        <v>41198</v>
      </c>
      <c r="B47413" s="16">
        <v>60135</v>
      </c>
      <c r="C47413">
        <v>77139.41</v>
      </c>
      <c r="D47413">
        <v>77371.92</v>
      </c>
      <c r="E47413">
        <v>8.43</v>
      </c>
      <c r="F47413">
        <v>8.33</v>
      </c>
      <c r="G47413" s="3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3">
        <v>41198</v>
      </c>
      <c r="B47414" s="16">
        <v>8610</v>
      </c>
      <c r="C47414">
        <v>97005.33</v>
      </c>
      <c r="D47414">
        <v>97009.51</v>
      </c>
      <c r="E47414">
        <v>7.06</v>
      </c>
      <c r="F47414">
        <v>7.07</v>
      </c>
      <c r="G47414" s="3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3">
        <v>41198</v>
      </c>
      <c r="B47415" s="16">
        <v>143275</v>
      </c>
      <c r="C47415">
        <v>84380.58</v>
      </c>
      <c r="D47415">
        <v>84556.79</v>
      </c>
      <c r="E47415">
        <v>7.97</v>
      </c>
      <c r="F47415">
        <v>7.87</v>
      </c>
      <c r="G47415" s="3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3">
        <v>41198</v>
      </c>
      <c r="B47416" s="16">
        <v>59965</v>
      </c>
      <c r="C47416">
        <v>95329.42</v>
      </c>
      <c r="D47416">
        <v>95348.28</v>
      </c>
      <c r="E47416">
        <v>7.14</v>
      </c>
      <c r="F47416">
        <v>7.1</v>
      </c>
      <c r="G47416" s="3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3">
        <v>41198</v>
      </c>
      <c r="B47417" s="16">
        <v>341355</v>
      </c>
      <c r="C47417">
        <v>91658.9</v>
      </c>
      <c r="D47417">
        <v>91732.65</v>
      </c>
      <c r="E47417">
        <v>7.46</v>
      </c>
      <c r="F47417">
        <v>7.39</v>
      </c>
      <c r="G47417" s="3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3">
        <v>41198</v>
      </c>
      <c r="B47418" s="16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3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3">
        <v>41199</v>
      </c>
      <c r="B47419" s="16">
        <v>0</v>
      </c>
      <c r="C47419">
        <v>36246.33</v>
      </c>
      <c r="D47419">
        <v>36028.75</v>
      </c>
      <c r="E47419">
        <v>0</v>
      </c>
      <c r="F47419">
        <v>0</v>
      </c>
      <c r="G47419" s="3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3">
        <v>41199</v>
      </c>
      <c r="B47420" s="16">
        <v>0</v>
      </c>
      <c r="C47420">
        <v>41601.71</v>
      </c>
      <c r="D47420">
        <v>41403.97</v>
      </c>
      <c r="E47420">
        <v>0</v>
      </c>
      <c r="F47420">
        <v>0</v>
      </c>
      <c r="G47420" s="3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3">
        <v>41199</v>
      </c>
      <c r="B47421" s="16">
        <v>0</v>
      </c>
      <c r="C47421">
        <v>45838.18</v>
      </c>
      <c r="D47421">
        <v>45642.93</v>
      </c>
      <c r="E47421">
        <v>0</v>
      </c>
      <c r="F47421">
        <v>0</v>
      </c>
      <c r="G47421" s="3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3">
        <v>41199</v>
      </c>
      <c r="B47422" s="16">
        <v>0</v>
      </c>
      <c r="C47422">
        <v>55905.83</v>
      </c>
      <c r="D47422">
        <v>55657.94</v>
      </c>
      <c r="E47422">
        <v>0</v>
      </c>
      <c r="F47422">
        <v>0</v>
      </c>
      <c r="G47422" s="3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3">
        <v>41199</v>
      </c>
      <c r="B47423" s="16">
        <v>0</v>
      </c>
      <c r="C47423">
        <v>59953.760000000002</v>
      </c>
      <c r="D47423">
        <v>59762.65</v>
      </c>
      <c r="E47423">
        <v>0</v>
      </c>
      <c r="F47423">
        <v>0</v>
      </c>
      <c r="G47423" s="3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3">
        <v>41199</v>
      </c>
      <c r="B47424" s="16">
        <v>0</v>
      </c>
      <c r="C47424">
        <v>33071.75</v>
      </c>
      <c r="D47424">
        <v>32855.08</v>
      </c>
      <c r="E47424">
        <v>0</v>
      </c>
      <c r="F47424">
        <v>0</v>
      </c>
      <c r="G47424" s="3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3">
        <v>41199</v>
      </c>
      <c r="B47425" s="16">
        <v>0</v>
      </c>
      <c r="C47425">
        <v>61405.84</v>
      </c>
      <c r="D47425">
        <v>61218.51</v>
      </c>
      <c r="E47425">
        <v>0</v>
      </c>
      <c r="F47425">
        <v>0</v>
      </c>
      <c r="G47425" s="3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3">
        <v>41199</v>
      </c>
      <c r="B47426" s="16">
        <v>10</v>
      </c>
      <c r="C47426">
        <v>50592.82</v>
      </c>
      <c r="D47426">
        <v>50448.08</v>
      </c>
      <c r="E47426">
        <v>9.33</v>
      </c>
      <c r="F47426">
        <v>9.33</v>
      </c>
      <c r="G47426" s="3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3">
        <v>41199</v>
      </c>
      <c r="B47427" s="16">
        <v>0</v>
      </c>
      <c r="C47427">
        <v>62869.8</v>
      </c>
      <c r="D47427">
        <v>62686.45</v>
      </c>
      <c r="E47427">
        <v>0</v>
      </c>
      <c r="F47427">
        <v>0</v>
      </c>
      <c r="G47427" s="3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3">
        <v>41199</v>
      </c>
      <c r="B47428" s="16">
        <v>5</v>
      </c>
      <c r="C47428">
        <v>49260.73</v>
      </c>
      <c r="D47428">
        <v>49051.06</v>
      </c>
      <c r="E47428">
        <v>9.4</v>
      </c>
      <c r="F47428">
        <v>9.4</v>
      </c>
      <c r="G47428" s="3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3">
        <v>41199</v>
      </c>
      <c r="B47429" s="16">
        <v>5</v>
      </c>
      <c r="C47429">
        <v>65746.87</v>
      </c>
      <c r="D47429">
        <v>65602.09</v>
      </c>
      <c r="E47429">
        <v>8.9</v>
      </c>
      <c r="F47429">
        <v>8.9</v>
      </c>
      <c r="G47429" s="3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3">
        <v>41199</v>
      </c>
      <c r="B47430" s="16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3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3">
        <v>41199</v>
      </c>
      <c r="B47431" s="16">
        <v>65</v>
      </c>
      <c r="C47431">
        <v>72118.33</v>
      </c>
      <c r="D47431">
        <v>71939.09</v>
      </c>
      <c r="E47431">
        <v>8.57</v>
      </c>
      <c r="F47431">
        <v>8.69</v>
      </c>
      <c r="G47431" s="3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3">
        <v>41199</v>
      </c>
      <c r="B47432" s="16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3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3">
        <v>41199</v>
      </c>
      <c r="B47433" s="16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3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3">
        <v>41199</v>
      </c>
      <c r="B47434" s="16">
        <v>2550</v>
      </c>
      <c r="C47434">
        <v>39654.04</v>
      </c>
      <c r="D47434">
        <v>39437.33</v>
      </c>
      <c r="E47434">
        <v>9.49</v>
      </c>
      <c r="F47434">
        <v>9.59</v>
      </c>
      <c r="G47434" s="3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3">
        <v>41199</v>
      </c>
      <c r="B47435" s="16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3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3">
        <v>41199</v>
      </c>
      <c r="B47436" s="16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3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3">
        <v>41199</v>
      </c>
      <c r="B47437" s="16">
        <v>180</v>
      </c>
      <c r="C47437">
        <v>75643.12</v>
      </c>
      <c r="D47437">
        <v>75455.09</v>
      </c>
      <c r="E47437">
        <v>8.44</v>
      </c>
      <c r="F47437">
        <v>8.52</v>
      </c>
      <c r="G47437" s="3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3">
        <v>41199</v>
      </c>
      <c r="B47438" s="16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3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3">
        <v>41199</v>
      </c>
      <c r="B47439" s="16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3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3">
        <v>41199</v>
      </c>
      <c r="B47440" s="16">
        <v>320</v>
      </c>
      <c r="C47440">
        <v>82816.28</v>
      </c>
      <c r="D47440">
        <v>82668.89</v>
      </c>
      <c r="E47440">
        <v>7.97</v>
      </c>
      <c r="F47440">
        <v>8.07</v>
      </c>
      <c r="G47440" s="3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3">
        <v>41199</v>
      </c>
      <c r="B47441" s="16">
        <v>1825</v>
      </c>
      <c r="C47441">
        <v>86389.57</v>
      </c>
      <c r="D47441">
        <v>86313.72</v>
      </c>
      <c r="E47441">
        <v>7.78</v>
      </c>
      <c r="F47441">
        <v>7.83</v>
      </c>
      <c r="G47441" s="3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3">
        <v>41199</v>
      </c>
      <c r="B47442" s="16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3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3">
        <v>41199</v>
      </c>
      <c r="B47443" s="16">
        <v>2031</v>
      </c>
      <c r="C47443">
        <v>64318.97</v>
      </c>
      <c r="D47443">
        <v>64139.77</v>
      </c>
      <c r="E47443">
        <v>8.91</v>
      </c>
      <c r="F47443">
        <v>8.94</v>
      </c>
      <c r="G47443" s="3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3">
        <v>41199</v>
      </c>
      <c r="B47444" s="16">
        <v>36290</v>
      </c>
      <c r="C47444">
        <v>98040.47</v>
      </c>
      <c r="D47444">
        <v>98037.9</v>
      </c>
      <c r="E47444">
        <v>7.08</v>
      </c>
      <c r="F47444">
        <v>7.08</v>
      </c>
      <c r="G47444" s="3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3">
        <v>41199</v>
      </c>
      <c r="B47445" s="16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3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3">
        <v>41199</v>
      </c>
      <c r="B47446" s="16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3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3">
        <v>41199</v>
      </c>
      <c r="B47447" s="16">
        <v>10321</v>
      </c>
      <c r="C47447">
        <v>99159.92</v>
      </c>
      <c r="D47447">
        <v>99160.89</v>
      </c>
      <c r="E47447">
        <v>7.08</v>
      </c>
      <c r="F47447">
        <v>7.09</v>
      </c>
      <c r="G47447" s="3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3">
        <v>41199</v>
      </c>
      <c r="B47448" s="16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3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3">
        <v>41199</v>
      </c>
      <c r="B47449" s="16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3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3">
        <v>41199</v>
      </c>
      <c r="B47450" s="16">
        <v>23414</v>
      </c>
      <c r="C47450">
        <v>88281.84</v>
      </c>
      <c r="D47450">
        <v>88200.68</v>
      </c>
      <c r="E47450">
        <v>7.65</v>
      </c>
      <c r="F47450">
        <v>7.71</v>
      </c>
      <c r="G47450" s="3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3">
        <v>41199</v>
      </c>
      <c r="B47451" s="16">
        <v>128908</v>
      </c>
      <c r="C47451">
        <v>70529.5</v>
      </c>
      <c r="D47451">
        <v>70343.27</v>
      </c>
      <c r="E47451">
        <v>8.68</v>
      </c>
      <c r="F47451">
        <v>8.74</v>
      </c>
      <c r="G47451" s="3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3">
        <v>41199</v>
      </c>
      <c r="B47452" s="16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3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3">
        <v>41199</v>
      </c>
      <c r="B47453" s="16">
        <v>5351</v>
      </c>
      <c r="C47453">
        <v>97035.73</v>
      </c>
      <c r="D47453">
        <v>97031.82</v>
      </c>
      <c r="E47453">
        <v>7.08</v>
      </c>
      <c r="F47453">
        <v>7.09</v>
      </c>
      <c r="G47453" s="3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3">
        <v>41199</v>
      </c>
      <c r="B47454" s="16">
        <v>110775</v>
      </c>
      <c r="C47454">
        <v>84579.65</v>
      </c>
      <c r="D47454">
        <v>84478.32</v>
      </c>
      <c r="E47454">
        <v>7.88</v>
      </c>
      <c r="F47454">
        <v>7.93</v>
      </c>
      <c r="G47454" s="3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3">
        <v>41199</v>
      </c>
      <c r="B47455" s="16">
        <v>153436</v>
      </c>
      <c r="C47455">
        <v>95374.05</v>
      </c>
      <c r="D47455">
        <v>95368.09</v>
      </c>
      <c r="E47455">
        <v>7.09</v>
      </c>
      <c r="F47455">
        <v>7.12</v>
      </c>
      <c r="G47455" s="3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3">
        <v>41199</v>
      </c>
      <c r="B47456" s="16">
        <v>289481</v>
      </c>
      <c r="C47456">
        <v>91757.45</v>
      </c>
      <c r="D47456">
        <v>91717.39</v>
      </c>
      <c r="E47456">
        <v>7.39</v>
      </c>
      <c r="F47456">
        <v>7.43</v>
      </c>
      <c r="G47456" s="3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3">
        <v>41199</v>
      </c>
      <c r="B47457" s="16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3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3">
        <v>41200</v>
      </c>
      <c r="B47458" s="16">
        <v>0</v>
      </c>
      <c r="C47458">
        <v>36038.5</v>
      </c>
      <c r="D47458">
        <v>36225.79</v>
      </c>
      <c r="E47458">
        <v>0</v>
      </c>
      <c r="F47458">
        <v>0</v>
      </c>
      <c r="G47458" s="3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3">
        <v>41200</v>
      </c>
      <c r="B47459" s="16">
        <v>0</v>
      </c>
      <c r="C47459">
        <v>41415.18</v>
      </c>
      <c r="D47459">
        <v>41602.07</v>
      </c>
      <c r="E47459">
        <v>0</v>
      </c>
      <c r="F47459">
        <v>0</v>
      </c>
      <c r="G47459" s="3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3">
        <v>41200</v>
      </c>
      <c r="B47460" s="16">
        <v>0</v>
      </c>
      <c r="C47460">
        <v>45655.29</v>
      </c>
      <c r="D47460">
        <v>45858.53</v>
      </c>
      <c r="E47460">
        <v>0</v>
      </c>
      <c r="F47460">
        <v>0</v>
      </c>
      <c r="G47460" s="3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3">
        <v>41200</v>
      </c>
      <c r="B47461" s="16">
        <v>0</v>
      </c>
      <c r="C47461">
        <v>55673.01</v>
      </c>
      <c r="D47461">
        <v>55908.93</v>
      </c>
      <c r="E47461">
        <v>0</v>
      </c>
      <c r="F47461">
        <v>0</v>
      </c>
      <c r="G47461" s="3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3">
        <v>41200</v>
      </c>
      <c r="B47462" s="16">
        <v>0</v>
      </c>
      <c r="C47462">
        <v>59778.83</v>
      </c>
      <c r="D47462">
        <v>59978.59</v>
      </c>
      <c r="E47462">
        <v>0</v>
      </c>
      <c r="F47462">
        <v>0</v>
      </c>
      <c r="G47462" s="3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3">
        <v>41200</v>
      </c>
      <c r="B47463" s="16">
        <v>0</v>
      </c>
      <c r="C47463">
        <v>32863.97</v>
      </c>
      <c r="D47463">
        <v>33049.96</v>
      </c>
      <c r="E47463">
        <v>0</v>
      </c>
      <c r="F47463">
        <v>0</v>
      </c>
      <c r="G47463" s="3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3">
        <v>41200</v>
      </c>
      <c r="B47464" s="16">
        <v>0</v>
      </c>
      <c r="C47464">
        <v>61235.08</v>
      </c>
      <c r="D47464">
        <v>61431.1</v>
      </c>
      <c r="E47464">
        <v>0</v>
      </c>
      <c r="F47464">
        <v>0</v>
      </c>
      <c r="G47464" s="3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3">
        <v>41200</v>
      </c>
      <c r="B47465" s="16">
        <v>0</v>
      </c>
      <c r="C47465">
        <v>50461.74</v>
      </c>
      <c r="D47465">
        <v>50604.17</v>
      </c>
      <c r="E47465">
        <v>0</v>
      </c>
      <c r="F47465">
        <v>0</v>
      </c>
      <c r="G47465" s="3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3">
        <v>41200</v>
      </c>
      <c r="B47466" s="16">
        <v>0</v>
      </c>
      <c r="C47466">
        <v>62703.42</v>
      </c>
      <c r="D47466">
        <v>62895.46</v>
      </c>
      <c r="E47466">
        <v>0</v>
      </c>
      <c r="F47466">
        <v>0</v>
      </c>
      <c r="G47466" s="3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3">
        <v>41200</v>
      </c>
      <c r="B47467" s="16">
        <v>15</v>
      </c>
      <c r="C47467">
        <v>49064.34</v>
      </c>
      <c r="D47467">
        <v>49282.33</v>
      </c>
      <c r="E47467">
        <v>9.34</v>
      </c>
      <c r="F47467">
        <v>9.34</v>
      </c>
      <c r="G47467" s="3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3">
        <v>41200</v>
      </c>
      <c r="B47468" s="16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3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3">
        <v>41200</v>
      </c>
      <c r="B47469" s="16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3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3">
        <v>41200</v>
      </c>
      <c r="B47470" s="16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3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3">
        <v>41200</v>
      </c>
      <c r="B47471" s="16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3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3">
        <v>41200</v>
      </c>
      <c r="B47472" s="16">
        <v>5</v>
      </c>
      <c r="C47472">
        <v>68762.98</v>
      </c>
      <c r="D47472">
        <v>68936.17</v>
      </c>
      <c r="E47472">
        <v>8.73</v>
      </c>
      <c r="F47472">
        <v>8.73</v>
      </c>
      <c r="G47472" s="3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3">
        <v>41200</v>
      </c>
      <c r="B47473" s="16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3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3">
        <v>41200</v>
      </c>
      <c r="B47474" s="16">
        <v>135</v>
      </c>
      <c r="C47474">
        <v>43429.11</v>
      </c>
      <c r="D47474">
        <v>43615.3</v>
      </c>
      <c r="E47474">
        <v>9.48</v>
      </c>
      <c r="F47474">
        <v>9.4</v>
      </c>
      <c r="G47474" s="3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3">
        <v>41200</v>
      </c>
      <c r="B47475" s="16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3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3">
        <v>41200</v>
      </c>
      <c r="B47476" s="16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3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3">
        <v>41200</v>
      </c>
      <c r="B47477" s="16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3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3">
        <v>41200</v>
      </c>
      <c r="B47478" s="16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3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3">
        <v>41200</v>
      </c>
      <c r="B47479" s="16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3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3">
        <v>41200</v>
      </c>
      <c r="B47480" s="16">
        <v>145</v>
      </c>
      <c r="C47480">
        <v>86337.09</v>
      </c>
      <c r="D47480">
        <v>86370.75</v>
      </c>
      <c r="E47480">
        <v>7.81</v>
      </c>
      <c r="F47480">
        <v>7.81</v>
      </c>
      <c r="G47480" s="3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3">
        <v>41200</v>
      </c>
      <c r="B47481" s="16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3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3">
        <v>41200</v>
      </c>
      <c r="B47482" s="16">
        <v>5600</v>
      </c>
      <c r="C47482">
        <v>64157.13</v>
      </c>
      <c r="D47482">
        <v>64345.02</v>
      </c>
      <c r="E47482">
        <v>8.92</v>
      </c>
      <c r="F47482">
        <v>8.9</v>
      </c>
      <c r="G47482" s="3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3">
        <v>41200</v>
      </c>
      <c r="B47483" s="16">
        <v>51850</v>
      </c>
      <c r="C47483">
        <v>98064.44</v>
      </c>
      <c r="D47483">
        <v>98061.9</v>
      </c>
      <c r="E47483">
        <v>7.09</v>
      </c>
      <c r="F47483">
        <v>7.09</v>
      </c>
      <c r="G47483" s="3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3">
        <v>41200</v>
      </c>
      <c r="B47484" s="16">
        <v>7321</v>
      </c>
      <c r="C47484">
        <v>93568.39</v>
      </c>
      <c r="D47484">
        <v>93585.64</v>
      </c>
      <c r="E47484">
        <v>7.25</v>
      </c>
      <c r="F47484">
        <v>7.24</v>
      </c>
      <c r="G47484" s="3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3">
        <v>41200</v>
      </c>
      <c r="B47485" s="16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3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3">
        <v>41200</v>
      </c>
      <c r="B47486" s="16">
        <v>90</v>
      </c>
      <c r="C47486">
        <v>99187.73</v>
      </c>
      <c r="D47486">
        <v>99187.85</v>
      </c>
      <c r="E47486">
        <v>7.09</v>
      </c>
      <c r="F47486">
        <v>7.09</v>
      </c>
      <c r="G47486" s="3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3">
        <v>41200</v>
      </c>
      <c r="B47487" s="16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3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3">
        <v>41200</v>
      </c>
      <c r="B47488" s="16">
        <v>21697</v>
      </c>
      <c r="C47488">
        <v>89982.32</v>
      </c>
      <c r="D47488">
        <v>90020.31</v>
      </c>
      <c r="E47488">
        <v>7.56</v>
      </c>
      <c r="F47488">
        <v>7.55</v>
      </c>
      <c r="G47488" s="3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3">
        <v>41200</v>
      </c>
      <c r="B47489" s="16">
        <v>16141</v>
      </c>
      <c r="C47489">
        <v>88224.56</v>
      </c>
      <c r="D47489">
        <v>88268.14</v>
      </c>
      <c r="E47489">
        <v>7.71</v>
      </c>
      <c r="F47489">
        <v>7.68</v>
      </c>
      <c r="G47489" s="3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3">
        <v>41200</v>
      </c>
      <c r="B47490" s="16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3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3">
        <v>41200</v>
      </c>
      <c r="B47491" s="16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3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3">
        <v>41200</v>
      </c>
      <c r="B47492" s="16">
        <v>16711</v>
      </c>
      <c r="C47492">
        <v>97058.09</v>
      </c>
      <c r="D47492">
        <v>97054.21</v>
      </c>
      <c r="E47492">
        <v>7.09</v>
      </c>
      <c r="F47492">
        <v>7.09</v>
      </c>
      <c r="G47492" s="3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3">
        <v>41200</v>
      </c>
      <c r="B47493" s="16">
        <v>121749</v>
      </c>
      <c r="C47493">
        <v>84501.19</v>
      </c>
      <c r="D47493">
        <v>84538.47</v>
      </c>
      <c r="E47493">
        <v>7.96</v>
      </c>
      <c r="F47493">
        <v>7.92</v>
      </c>
      <c r="G47493" s="3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3">
        <v>41200</v>
      </c>
      <c r="B47494" s="16">
        <v>117726</v>
      </c>
      <c r="C47494">
        <v>95393.91</v>
      </c>
      <c r="D47494">
        <v>95381.86</v>
      </c>
      <c r="E47494">
        <v>7.13</v>
      </c>
      <c r="F47494">
        <v>7.12</v>
      </c>
      <c r="G47494" s="3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3">
        <v>41200</v>
      </c>
      <c r="B47495" s="16">
        <v>161956</v>
      </c>
      <c r="C47495">
        <v>91742.22</v>
      </c>
      <c r="D47495">
        <v>91764.02</v>
      </c>
      <c r="E47495">
        <v>7.45</v>
      </c>
      <c r="F47495">
        <v>7.42</v>
      </c>
      <c r="G47495" s="3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3">
        <v>41200</v>
      </c>
      <c r="B47496" s="16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3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3">
        <v>41201</v>
      </c>
      <c r="B47497" s="16">
        <v>0</v>
      </c>
      <c r="C47497">
        <v>36235.620000000003</v>
      </c>
      <c r="D47497">
        <v>36165.17</v>
      </c>
      <c r="E47497">
        <v>0</v>
      </c>
      <c r="F47497">
        <v>0</v>
      </c>
      <c r="G47497" s="3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3">
        <v>41201</v>
      </c>
      <c r="B47498" s="16">
        <v>0</v>
      </c>
      <c r="C47498">
        <v>41613.360000000001</v>
      </c>
      <c r="D47498">
        <v>41562.03</v>
      </c>
      <c r="E47498">
        <v>0</v>
      </c>
      <c r="F47498">
        <v>0</v>
      </c>
      <c r="G47498" s="3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3">
        <v>41201</v>
      </c>
      <c r="B47499" s="16">
        <v>0</v>
      </c>
      <c r="C47499">
        <v>45870.98</v>
      </c>
      <c r="D47499">
        <v>45820.49</v>
      </c>
      <c r="E47499">
        <v>0</v>
      </c>
      <c r="F47499">
        <v>0</v>
      </c>
      <c r="G47499" s="3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3">
        <v>41201</v>
      </c>
      <c r="B47500" s="16">
        <v>0</v>
      </c>
      <c r="C47500">
        <v>55924.1</v>
      </c>
      <c r="D47500">
        <v>55843.05</v>
      </c>
      <c r="E47500">
        <v>0</v>
      </c>
      <c r="F47500">
        <v>0</v>
      </c>
      <c r="G47500" s="3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3">
        <v>41201</v>
      </c>
      <c r="B47501" s="16">
        <v>0</v>
      </c>
      <c r="C47501">
        <v>59994.87</v>
      </c>
      <c r="D47501">
        <v>59946.96</v>
      </c>
      <c r="E47501">
        <v>0</v>
      </c>
      <c r="F47501">
        <v>0</v>
      </c>
      <c r="G47501" s="3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3">
        <v>41201</v>
      </c>
      <c r="B47502" s="16">
        <v>0</v>
      </c>
      <c r="C47502">
        <v>33058.93</v>
      </c>
      <c r="D47502">
        <v>32988.589999999997</v>
      </c>
      <c r="E47502">
        <v>0</v>
      </c>
      <c r="F47502">
        <v>0</v>
      </c>
      <c r="G47502" s="3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3">
        <v>41201</v>
      </c>
      <c r="B47503" s="16">
        <v>0</v>
      </c>
      <c r="C47503">
        <v>61447.77</v>
      </c>
      <c r="D47503">
        <v>61416.87</v>
      </c>
      <c r="E47503">
        <v>0</v>
      </c>
      <c r="F47503">
        <v>0</v>
      </c>
      <c r="G47503" s="3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3">
        <v>41201</v>
      </c>
      <c r="B47504" s="16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3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3">
        <v>41201</v>
      </c>
      <c r="B47505" s="16">
        <v>0</v>
      </c>
      <c r="C47505">
        <v>62912.53</v>
      </c>
      <c r="D47505">
        <v>62898.02</v>
      </c>
      <c r="E47505">
        <v>0</v>
      </c>
      <c r="F47505">
        <v>0</v>
      </c>
      <c r="G47505" s="3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3">
        <v>41201</v>
      </c>
      <c r="B47506" s="16">
        <v>15</v>
      </c>
      <c r="C47506">
        <v>49295.71</v>
      </c>
      <c r="D47506">
        <v>49228.43</v>
      </c>
      <c r="E47506">
        <v>9.34</v>
      </c>
      <c r="F47506">
        <v>9.36</v>
      </c>
      <c r="G47506" s="3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3">
        <v>41201</v>
      </c>
      <c r="B47507" s="16">
        <v>960</v>
      </c>
      <c r="C47507">
        <v>65821.08</v>
      </c>
      <c r="D47507">
        <v>65765.66</v>
      </c>
      <c r="E47507">
        <v>8.84</v>
      </c>
      <c r="F47507">
        <v>8.86</v>
      </c>
      <c r="G47507" s="3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3">
        <v>41201</v>
      </c>
      <c r="B47508" s="16">
        <v>10</v>
      </c>
      <c r="C47508">
        <v>58619.24</v>
      </c>
      <c r="D47508">
        <v>58557.16</v>
      </c>
      <c r="E47508">
        <v>9.06</v>
      </c>
      <c r="F47508">
        <v>9.06</v>
      </c>
      <c r="G47508" s="3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3">
        <v>41201</v>
      </c>
      <c r="B47509" s="16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3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3">
        <v>41201</v>
      </c>
      <c r="B47510" s="16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3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3">
        <v>41201</v>
      </c>
      <c r="B47511" s="16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3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3">
        <v>41201</v>
      </c>
      <c r="B47512" s="16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3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3">
        <v>41201</v>
      </c>
      <c r="B47513" s="16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3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3">
        <v>41201</v>
      </c>
      <c r="B47514" s="16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3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3">
        <v>41201</v>
      </c>
      <c r="B47515" s="16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3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3">
        <v>41201</v>
      </c>
      <c r="B47516" s="16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3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3">
        <v>41201</v>
      </c>
      <c r="B47517" s="16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3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3">
        <v>41201</v>
      </c>
      <c r="B47518" s="16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3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3">
        <v>41201</v>
      </c>
      <c r="B47519" s="16">
        <v>120</v>
      </c>
      <c r="C47519">
        <v>86394.19</v>
      </c>
      <c r="D47519">
        <v>86380.95</v>
      </c>
      <c r="E47519">
        <v>7.81</v>
      </c>
      <c r="F47519">
        <v>7.82</v>
      </c>
      <c r="G47519" s="3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3">
        <v>41201</v>
      </c>
      <c r="B47520" s="16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3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3">
        <v>41201</v>
      </c>
      <c r="B47521" s="16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3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3">
        <v>41201</v>
      </c>
      <c r="B47522" s="16">
        <v>13130</v>
      </c>
      <c r="C47522">
        <v>98088.51</v>
      </c>
      <c r="D47522">
        <v>98088.56</v>
      </c>
      <c r="E47522">
        <v>7.1</v>
      </c>
      <c r="F47522">
        <v>7.09</v>
      </c>
      <c r="G47522" s="3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3">
        <v>41201</v>
      </c>
      <c r="B47523" s="16">
        <v>10435</v>
      </c>
      <c r="C47523">
        <v>93611.04</v>
      </c>
      <c r="D47523">
        <v>93603.36</v>
      </c>
      <c r="E47523">
        <v>7.26</v>
      </c>
      <c r="F47523">
        <v>7.25</v>
      </c>
      <c r="G47523" s="3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3">
        <v>41201</v>
      </c>
      <c r="B47524" s="16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3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3">
        <v>41201</v>
      </c>
      <c r="B47525" s="16">
        <v>3020</v>
      </c>
      <c r="C47525">
        <v>99214.77</v>
      </c>
      <c r="D47525">
        <v>99213.75</v>
      </c>
      <c r="E47525">
        <v>7.1</v>
      </c>
      <c r="F47525">
        <v>7.1</v>
      </c>
      <c r="G47525" s="3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3">
        <v>41201</v>
      </c>
      <c r="B47526" s="16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3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3">
        <v>41201</v>
      </c>
      <c r="B47527" s="16">
        <v>22624</v>
      </c>
      <c r="C47527">
        <v>88292.1</v>
      </c>
      <c r="D47527">
        <v>88266.48</v>
      </c>
      <c r="E47527">
        <v>7.7</v>
      </c>
      <c r="F47527">
        <v>7.69</v>
      </c>
      <c r="G47527" s="3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3">
        <v>41201</v>
      </c>
      <c r="B47528" s="16">
        <v>14825</v>
      </c>
      <c r="C47528">
        <v>90044.74</v>
      </c>
      <c r="D47528">
        <v>90010.15</v>
      </c>
      <c r="E47528">
        <v>7.55</v>
      </c>
      <c r="F47528">
        <v>7.57</v>
      </c>
      <c r="G47528" s="3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3">
        <v>41201</v>
      </c>
      <c r="B47529" s="16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3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3">
        <v>41201</v>
      </c>
      <c r="B47530" s="16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3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3">
        <v>41201</v>
      </c>
      <c r="B47531" s="16">
        <v>51566</v>
      </c>
      <c r="C47531">
        <v>97080.55</v>
      </c>
      <c r="D47531">
        <v>97072.75</v>
      </c>
      <c r="E47531">
        <v>7.1</v>
      </c>
      <c r="F47531">
        <v>7.11</v>
      </c>
      <c r="G47531" s="3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3">
        <v>41201</v>
      </c>
      <c r="B47532" s="16">
        <v>225874</v>
      </c>
      <c r="C47532">
        <v>84561.41</v>
      </c>
      <c r="D47532">
        <v>84529.5</v>
      </c>
      <c r="E47532">
        <v>7.9</v>
      </c>
      <c r="F47532">
        <v>7.91</v>
      </c>
      <c r="G47532" s="3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3">
        <v>41201</v>
      </c>
      <c r="B47533" s="16">
        <v>61381</v>
      </c>
      <c r="C47533">
        <v>95407.75</v>
      </c>
      <c r="D47533">
        <v>95407.93</v>
      </c>
      <c r="E47533">
        <v>7.11</v>
      </c>
      <c r="F47533">
        <v>7.12</v>
      </c>
      <c r="G47533" s="3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3">
        <v>41201</v>
      </c>
      <c r="B47534" s="16">
        <v>375235</v>
      </c>
      <c r="C47534">
        <v>91788.92</v>
      </c>
      <c r="D47534">
        <v>91779.81</v>
      </c>
      <c r="E47534">
        <v>7.38</v>
      </c>
      <c r="F47534">
        <v>7.41</v>
      </c>
      <c r="G47534" s="3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3">
        <v>41201</v>
      </c>
      <c r="B47535" s="16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3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3">
        <v>41204</v>
      </c>
      <c r="B47536" s="16">
        <v>0</v>
      </c>
      <c r="C47536">
        <v>36174.99</v>
      </c>
      <c r="D47536">
        <v>36399.870000000003</v>
      </c>
      <c r="E47536">
        <v>0</v>
      </c>
      <c r="F47536">
        <v>0</v>
      </c>
      <c r="G47536" s="3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3">
        <v>41204</v>
      </c>
      <c r="B47537" s="16">
        <v>0</v>
      </c>
      <c r="C47537">
        <v>41573.31</v>
      </c>
      <c r="D47537">
        <v>41779.160000000003</v>
      </c>
      <c r="E47537">
        <v>0</v>
      </c>
      <c r="F47537">
        <v>0</v>
      </c>
      <c r="G47537" s="3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3">
        <v>41204</v>
      </c>
      <c r="B47538" s="16">
        <v>0</v>
      </c>
      <c r="C47538">
        <v>45832.93</v>
      </c>
      <c r="D47538">
        <v>46018.54</v>
      </c>
      <c r="E47538">
        <v>0</v>
      </c>
      <c r="F47538">
        <v>0</v>
      </c>
      <c r="G47538" s="3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3">
        <v>41204</v>
      </c>
      <c r="B47539" s="16">
        <v>0</v>
      </c>
      <c r="C47539">
        <v>55858.21</v>
      </c>
      <c r="D47539">
        <v>56015.96</v>
      </c>
      <c r="E47539">
        <v>0</v>
      </c>
      <c r="F47539">
        <v>0</v>
      </c>
      <c r="G47539" s="3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3">
        <v>41204</v>
      </c>
      <c r="B47540" s="16">
        <v>0</v>
      </c>
      <c r="C47540">
        <v>59963.23</v>
      </c>
      <c r="D47540">
        <v>60124.07</v>
      </c>
      <c r="E47540">
        <v>0</v>
      </c>
      <c r="F47540">
        <v>0</v>
      </c>
      <c r="G47540" s="3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3">
        <v>41204</v>
      </c>
      <c r="B47541" s="16">
        <v>0</v>
      </c>
      <c r="C47541">
        <v>32997.54</v>
      </c>
      <c r="D47541">
        <v>33221.01</v>
      </c>
      <c r="E47541">
        <v>0</v>
      </c>
      <c r="F47541">
        <v>0</v>
      </c>
      <c r="G47541" s="3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3">
        <v>41204</v>
      </c>
      <c r="B47542" s="16">
        <v>0</v>
      </c>
      <c r="C47542">
        <v>61433.54</v>
      </c>
      <c r="D47542">
        <v>61581.79</v>
      </c>
      <c r="E47542">
        <v>0</v>
      </c>
      <c r="F47542">
        <v>0</v>
      </c>
      <c r="G47542" s="3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3">
        <v>41204</v>
      </c>
      <c r="B47543" s="16">
        <v>0</v>
      </c>
      <c r="C47543">
        <v>50603.81</v>
      </c>
      <c r="D47543">
        <v>50675.360000000001</v>
      </c>
      <c r="E47543">
        <v>0</v>
      </c>
      <c r="F47543">
        <v>0</v>
      </c>
      <c r="G47543" s="3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3">
        <v>41204</v>
      </c>
      <c r="B47544" s="16">
        <v>0</v>
      </c>
      <c r="C47544">
        <v>62915.09</v>
      </c>
      <c r="D47544">
        <v>63054.07</v>
      </c>
      <c r="E47544">
        <v>0</v>
      </c>
      <c r="F47544">
        <v>0</v>
      </c>
      <c r="G47544" s="3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3">
        <v>41204</v>
      </c>
      <c r="B47545" s="16">
        <v>5</v>
      </c>
      <c r="C47545">
        <v>49241.79</v>
      </c>
      <c r="D47545">
        <v>49352.99</v>
      </c>
      <c r="E47545">
        <v>9.33</v>
      </c>
      <c r="F47545">
        <v>9.33</v>
      </c>
      <c r="G47545" s="3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3">
        <v>41204</v>
      </c>
      <c r="B47546" s="16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3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3">
        <v>41204</v>
      </c>
      <c r="B47547" s="16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3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3">
        <v>41204</v>
      </c>
      <c r="B47548" s="16">
        <v>255</v>
      </c>
      <c r="C47548">
        <v>53126.96</v>
      </c>
      <c r="D47548">
        <v>53270.87</v>
      </c>
      <c r="E47548">
        <v>9.19</v>
      </c>
      <c r="F47548">
        <v>9.11</v>
      </c>
      <c r="G47548" s="3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3">
        <v>41204</v>
      </c>
      <c r="B47549" s="16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3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3">
        <v>41204</v>
      </c>
      <c r="B47550" s="16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3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3">
        <v>41204</v>
      </c>
      <c r="B47551" s="16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3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3">
        <v>41204</v>
      </c>
      <c r="B47552" s="16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3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3">
        <v>41204</v>
      </c>
      <c r="B47553" s="16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3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3">
        <v>41204</v>
      </c>
      <c r="B47554" s="16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3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3">
        <v>41204</v>
      </c>
      <c r="B47555" s="16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3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3">
        <v>41204</v>
      </c>
      <c r="B47556" s="16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3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3">
        <v>41204</v>
      </c>
      <c r="B47557" s="16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3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3">
        <v>41204</v>
      </c>
      <c r="B47558" s="16">
        <v>505</v>
      </c>
      <c r="C47558">
        <v>86404.39</v>
      </c>
      <c r="D47558">
        <v>86453.43</v>
      </c>
      <c r="E47558">
        <v>7.81</v>
      </c>
      <c r="F47558">
        <v>7.76</v>
      </c>
      <c r="G47558" s="3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3">
        <v>41204</v>
      </c>
      <c r="B47559" s="16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3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3">
        <v>41204</v>
      </c>
      <c r="B47560" s="16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3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3">
        <v>41204</v>
      </c>
      <c r="B47561" s="16">
        <v>7010</v>
      </c>
      <c r="C47561">
        <v>98115.18</v>
      </c>
      <c r="D47561">
        <v>98115.23</v>
      </c>
      <c r="E47561">
        <v>7.1</v>
      </c>
      <c r="F47561">
        <v>7.09</v>
      </c>
      <c r="G47561" s="3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3">
        <v>41204</v>
      </c>
      <c r="B47562" s="16">
        <v>11795</v>
      </c>
      <c r="C47562">
        <v>93628.76</v>
      </c>
      <c r="D47562">
        <v>93645.79</v>
      </c>
      <c r="E47562">
        <v>7.25</v>
      </c>
      <c r="F47562">
        <v>7.23</v>
      </c>
      <c r="G47562" s="3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3">
        <v>41204</v>
      </c>
      <c r="B47563" s="16">
        <v>3180</v>
      </c>
      <c r="C47563">
        <v>48080.65</v>
      </c>
      <c r="D47563">
        <v>48264.59</v>
      </c>
      <c r="E47563">
        <v>9.35</v>
      </c>
      <c r="F47563">
        <v>9.31</v>
      </c>
      <c r="G47563" s="3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3">
        <v>41204</v>
      </c>
      <c r="B47564" s="16">
        <v>200</v>
      </c>
      <c r="C47564">
        <v>99240.68</v>
      </c>
      <c r="D47564">
        <v>99241.27</v>
      </c>
      <c r="E47564">
        <v>7.09</v>
      </c>
      <c r="F47564">
        <v>7.09</v>
      </c>
      <c r="G47564" s="3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3">
        <v>41204</v>
      </c>
      <c r="B47565" s="16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3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3">
        <v>41204</v>
      </c>
      <c r="B47566" s="16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3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3">
        <v>41204</v>
      </c>
      <c r="B47567" s="16">
        <v>9331</v>
      </c>
      <c r="C47567">
        <v>90034.58</v>
      </c>
      <c r="D47567">
        <v>90072.33</v>
      </c>
      <c r="E47567">
        <v>7.58</v>
      </c>
      <c r="F47567">
        <v>7.55</v>
      </c>
      <c r="G47567" s="3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3">
        <v>41204</v>
      </c>
      <c r="B47568" s="16">
        <v>56145</v>
      </c>
      <c r="C47568">
        <v>70545</v>
      </c>
      <c r="D47568">
        <v>70685.22</v>
      </c>
      <c r="E47568">
        <v>8.66</v>
      </c>
      <c r="F47568">
        <v>8.65</v>
      </c>
      <c r="G47568" s="3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3">
        <v>41204</v>
      </c>
      <c r="B47569" s="16">
        <v>18622</v>
      </c>
      <c r="C47569">
        <v>77375.37</v>
      </c>
      <c r="D47569">
        <v>77470.25</v>
      </c>
      <c r="E47569">
        <v>8.35</v>
      </c>
      <c r="F47569">
        <v>8.33</v>
      </c>
      <c r="G47569" s="3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3">
        <v>41204</v>
      </c>
      <c r="B47570" s="16">
        <v>16525</v>
      </c>
      <c r="C47570">
        <v>97099.1</v>
      </c>
      <c r="D47570">
        <v>97103.1</v>
      </c>
      <c r="E47570">
        <v>7.1</v>
      </c>
      <c r="F47570">
        <v>7.09</v>
      </c>
      <c r="G47570" s="3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3">
        <v>41204</v>
      </c>
      <c r="B47571" s="16">
        <v>56605</v>
      </c>
      <c r="C47571">
        <v>84552.44</v>
      </c>
      <c r="D47571">
        <v>84624.03</v>
      </c>
      <c r="E47571">
        <v>7.9</v>
      </c>
      <c r="F47571">
        <v>7.89</v>
      </c>
      <c r="G47571" s="3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3">
        <v>41204</v>
      </c>
      <c r="B47572" s="16">
        <v>26856</v>
      </c>
      <c r="C47572">
        <v>95433.82</v>
      </c>
      <c r="D47572">
        <v>95440.06</v>
      </c>
      <c r="E47572">
        <v>7.12</v>
      </c>
      <c r="F47572">
        <v>7.12</v>
      </c>
      <c r="G47572" s="3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3">
        <v>41204</v>
      </c>
      <c r="B47573" s="16">
        <v>105453</v>
      </c>
      <c r="C47573">
        <v>91804.72</v>
      </c>
      <c r="D47573">
        <v>91826.3</v>
      </c>
      <c r="E47573">
        <v>7.42</v>
      </c>
      <c r="F47573">
        <v>7.4</v>
      </c>
      <c r="G47573" s="3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3">
        <v>41204</v>
      </c>
      <c r="B47574" s="16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3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3">
        <v>41205</v>
      </c>
      <c r="B47575" s="16">
        <v>0</v>
      </c>
      <c r="C47575">
        <v>36409.800000000003</v>
      </c>
      <c r="D47575">
        <v>36524.32</v>
      </c>
      <c r="E47575">
        <v>0</v>
      </c>
      <c r="F47575">
        <v>0</v>
      </c>
      <c r="G47575" s="3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3">
        <v>41205</v>
      </c>
      <c r="B47576" s="16">
        <v>0</v>
      </c>
      <c r="C47576">
        <v>41790.559999999998</v>
      </c>
      <c r="D47576">
        <v>41886.39</v>
      </c>
      <c r="E47576">
        <v>0</v>
      </c>
      <c r="F47576">
        <v>0</v>
      </c>
      <c r="G47576" s="3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3">
        <v>41205</v>
      </c>
      <c r="B47577" s="16">
        <v>0</v>
      </c>
      <c r="C47577">
        <v>46031.1</v>
      </c>
      <c r="D47577">
        <v>46126.04</v>
      </c>
      <c r="E47577">
        <v>0</v>
      </c>
      <c r="F47577">
        <v>0</v>
      </c>
      <c r="G47577" s="3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3">
        <v>41205</v>
      </c>
      <c r="B47578" s="16">
        <v>0</v>
      </c>
      <c r="C47578">
        <v>56031.25</v>
      </c>
      <c r="D47578">
        <v>56137.91</v>
      </c>
      <c r="E47578">
        <v>0</v>
      </c>
      <c r="F47578">
        <v>0</v>
      </c>
      <c r="G47578" s="3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3">
        <v>41205</v>
      </c>
      <c r="B47579" s="16">
        <v>0</v>
      </c>
      <c r="C47579">
        <v>60140.480000000003</v>
      </c>
      <c r="D47579">
        <v>60236.09</v>
      </c>
      <c r="E47579">
        <v>0</v>
      </c>
      <c r="F47579">
        <v>0</v>
      </c>
      <c r="G47579" s="3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3">
        <v>41205</v>
      </c>
      <c r="B47580" s="16">
        <v>0</v>
      </c>
      <c r="C47580">
        <v>33230.080000000002</v>
      </c>
      <c r="D47580">
        <v>33343.81</v>
      </c>
      <c r="E47580">
        <v>0</v>
      </c>
      <c r="F47580">
        <v>0</v>
      </c>
      <c r="G47580" s="3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3">
        <v>41205</v>
      </c>
      <c r="B47581" s="16">
        <v>0</v>
      </c>
      <c r="C47581">
        <v>61598.6</v>
      </c>
      <c r="D47581">
        <v>61686.03</v>
      </c>
      <c r="E47581">
        <v>0</v>
      </c>
      <c r="F47581">
        <v>0</v>
      </c>
      <c r="G47581" s="3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3">
        <v>41205</v>
      </c>
      <c r="B47582" s="16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3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3">
        <v>41205</v>
      </c>
      <c r="B47583" s="16">
        <v>0</v>
      </c>
      <c r="C47583">
        <v>63071.28</v>
      </c>
      <c r="D47583">
        <v>63147.55</v>
      </c>
      <c r="E47583">
        <v>0</v>
      </c>
      <c r="F47583">
        <v>0</v>
      </c>
      <c r="G47583" s="3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3">
        <v>41205</v>
      </c>
      <c r="B47584" s="16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3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3">
        <v>41205</v>
      </c>
      <c r="B47585" s="16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3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3">
        <v>41205</v>
      </c>
      <c r="B47586" s="16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3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3">
        <v>41205</v>
      </c>
      <c r="B47587" s="16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3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3">
        <v>41205</v>
      </c>
      <c r="B47588" s="16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3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3">
        <v>41205</v>
      </c>
      <c r="B47589" s="16">
        <v>0</v>
      </c>
      <c r="C47589">
        <v>69119.179999999993</v>
      </c>
      <c r="D47589">
        <v>69193.69</v>
      </c>
      <c r="E47589">
        <v>0</v>
      </c>
      <c r="F47589">
        <v>0</v>
      </c>
      <c r="G47589" s="3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3">
        <v>41205</v>
      </c>
      <c r="B47590" s="16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3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3">
        <v>41205</v>
      </c>
      <c r="B47591" s="16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3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3">
        <v>41205</v>
      </c>
      <c r="B47592" s="16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3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3">
        <v>41205</v>
      </c>
      <c r="B47593" s="16">
        <v>5</v>
      </c>
      <c r="C47593">
        <v>75716.7</v>
      </c>
      <c r="D47593">
        <v>75816.240000000005</v>
      </c>
      <c r="E47593">
        <v>8.41</v>
      </c>
      <c r="F47593">
        <v>8.41</v>
      </c>
      <c r="G47593" s="3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3">
        <v>41205</v>
      </c>
      <c r="B47594" s="16">
        <v>35</v>
      </c>
      <c r="C47594">
        <v>79228.98</v>
      </c>
      <c r="D47594">
        <v>79361.39</v>
      </c>
      <c r="E47594">
        <v>8.19</v>
      </c>
      <c r="F47594">
        <v>8.19</v>
      </c>
      <c r="G47594" s="3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3">
        <v>41205</v>
      </c>
      <c r="B47595" s="16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3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3">
        <v>41205</v>
      </c>
      <c r="B47596" s="16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3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3">
        <v>41205</v>
      </c>
      <c r="B47597" s="16">
        <v>105</v>
      </c>
      <c r="C47597">
        <v>86477.02</v>
      </c>
      <c r="D47597">
        <v>86494.71</v>
      </c>
      <c r="E47597">
        <v>7.73</v>
      </c>
      <c r="F47597">
        <v>7.78</v>
      </c>
      <c r="G47597" s="3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3">
        <v>41205</v>
      </c>
      <c r="B47598" s="16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3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3">
        <v>41205</v>
      </c>
      <c r="B47599" s="16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3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3">
        <v>41205</v>
      </c>
      <c r="B47600" s="16">
        <v>30310</v>
      </c>
      <c r="C47600">
        <v>98142.01</v>
      </c>
      <c r="D47600">
        <v>98139.39</v>
      </c>
      <c r="E47600">
        <v>7.1</v>
      </c>
      <c r="F47600">
        <v>7.1</v>
      </c>
      <c r="G47600" s="3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3">
        <v>41205</v>
      </c>
      <c r="B47601" s="16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3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3">
        <v>41205</v>
      </c>
      <c r="B47602" s="16">
        <v>23870</v>
      </c>
      <c r="C47602">
        <v>93671.35</v>
      </c>
      <c r="D47602">
        <v>93671.73</v>
      </c>
      <c r="E47602">
        <v>7.22</v>
      </c>
      <c r="F47602">
        <v>7.24</v>
      </c>
      <c r="G47602" s="3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3">
        <v>41205</v>
      </c>
      <c r="B47603" s="16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3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3">
        <v>41205</v>
      </c>
      <c r="B47604" s="16">
        <v>6725</v>
      </c>
      <c r="C47604">
        <v>99810.27</v>
      </c>
      <c r="D47604">
        <v>99809.62</v>
      </c>
      <c r="E47604">
        <v>7.1</v>
      </c>
      <c r="F47604">
        <v>7.12</v>
      </c>
      <c r="G47604" s="3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3">
        <v>41205</v>
      </c>
      <c r="B47605" s="16">
        <v>12620</v>
      </c>
      <c r="C47605">
        <v>90096.91</v>
      </c>
      <c r="D47605">
        <v>90110.35</v>
      </c>
      <c r="E47605">
        <v>7.52</v>
      </c>
      <c r="F47605">
        <v>7.54</v>
      </c>
      <c r="G47605" s="3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3">
        <v>41205</v>
      </c>
      <c r="B47606" s="16">
        <v>35030</v>
      </c>
      <c r="C47606">
        <v>88357.87</v>
      </c>
      <c r="D47606">
        <v>88373.42</v>
      </c>
      <c r="E47606">
        <v>7.64</v>
      </c>
      <c r="F47606">
        <v>7.66</v>
      </c>
      <c r="G47606" s="3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3">
        <v>41205</v>
      </c>
      <c r="B47607" s="16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3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3">
        <v>41205</v>
      </c>
      <c r="B47608" s="16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3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3">
        <v>41205</v>
      </c>
      <c r="B47609" s="16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3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3">
        <v>41205</v>
      </c>
      <c r="B47610" s="16">
        <v>189205</v>
      </c>
      <c r="C47610">
        <v>84647.12</v>
      </c>
      <c r="D47610">
        <v>84666.76</v>
      </c>
      <c r="E47610">
        <v>7.87</v>
      </c>
      <c r="F47610">
        <v>7.89</v>
      </c>
      <c r="G47610" s="3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3">
        <v>41205</v>
      </c>
      <c r="B47611" s="16">
        <v>77396</v>
      </c>
      <c r="C47611">
        <v>95466.11</v>
      </c>
      <c r="D47611">
        <v>95460.1</v>
      </c>
      <c r="E47611">
        <v>7.12</v>
      </c>
      <c r="F47611">
        <v>7.14</v>
      </c>
      <c r="G47611" s="3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3">
        <v>41205</v>
      </c>
      <c r="B47612" s="16">
        <v>351182</v>
      </c>
      <c r="C47612">
        <v>91851.36</v>
      </c>
      <c r="D47612">
        <v>91862.5</v>
      </c>
      <c r="E47612">
        <v>7.37</v>
      </c>
      <c r="F47612">
        <v>7.39</v>
      </c>
      <c r="G47612" s="3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3">
        <v>41205</v>
      </c>
      <c r="B47613" s="16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3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3">
        <v>41206</v>
      </c>
      <c r="B47614" s="16">
        <v>0</v>
      </c>
      <c r="C47614">
        <v>36534.29</v>
      </c>
      <c r="D47614">
        <v>36723.85</v>
      </c>
      <c r="E47614">
        <v>0</v>
      </c>
      <c r="F47614">
        <v>0</v>
      </c>
      <c r="G47614" s="3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3">
        <v>41206</v>
      </c>
      <c r="B47615" s="16">
        <v>0</v>
      </c>
      <c r="C47615">
        <v>41897.82</v>
      </c>
      <c r="D47615">
        <v>42105.07</v>
      </c>
      <c r="E47615">
        <v>0</v>
      </c>
      <c r="F47615">
        <v>0</v>
      </c>
      <c r="G47615" s="3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3">
        <v>41206</v>
      </c>
      <c r="B47616" s="16">
        <v>0</v>
      </c>
      <c r="C47616">
        <v>46138.63</v>
      </c>
      <c r="D47616">
        <v>46361.91</v>
      </c>
      <c r="E47616">
        <v>0</v>
      </c>
      <c r="F47616">
        <v>0</v>
      </c>
      <c r="G47616" s="3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3">
        <v>41206</v>
      </c>
      <c r="B47617" s="16">
        <v>5</v>
      </c>
      <c r="C47617">
        <v>56153.23</v>
      </c>
      <c r="D47617">
        <v>56363.02</v>
      </c>
      <c r="E47617">
        <v>9.09</v>
      </c>
      <c r="F47617">
        <v>9.09</v>
      </c>
      <c r="G47617" s="3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3">
        <v>41206</v>
      </c>
      <c r="B47618" s="16">
        <v>0</v>
      </c>
      <c r="C47618">
        <v>60252.53</v>
      </c>
      <c r="D47618">
        <v>60459.73</v>
      </c>
      <c r="E47618">
        <v>0</v>
      </c>
      <c r="F47618">
        <v>0</v>
      </c>
      <c r="G47618" s="3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3">
        <v>41206</v>
      </c>
      <c r="B47619" s="16">
        <v>0</v>
      </c>
      <c r="C47619">
        <v>33352.910000000003</v>
      </c>
      <c r="D47619">
        <v>33541.4</v>
      </c>
      <c r="E47619">
        <v>0</v>
      </c>
      <c r="F47619">
        <v>0</v>
      </c>
      <c r="G47619" s="3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3">
        <v>41206</v>
      </c>
      <c r="B47620" s="16">
        <v>0</v>
      </c>
      <c r="C47620">
        <v>61702.86</v>
      </c>
      <c r="D47620">
        <v>61912.52</v>
      </c>
      <c r="E47620">
        <v>0</v>
      </c>
      <c r="F47620">
        <v>0</v>
      </c>
      <c r="G47620" s="3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3">
        <v>41206</v>
      </c>
      <c r="B47621" s="16">
        <v>0</v>
      </c>
      <c r="C47621">
        <v>63164.78</v>
      </c>
      <c r="D47621">
        <v>63379.519999999997</v>
      </c>
      <c r="E47621">
        <v>0</v>
      </c>
      <c r="F47621">
        <v>0</v>
      </c>
      <c r="G47621" s="3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3">
        <v>41206</v>
      </c>
      <c r="B47622" s="16">
        <v>40</v>
      </c>
      <c r="C47622">
        <v>50924.23</v>
      </c>
      <c r="D47622">
        <v>51035.31</v>
      </c>
      <c r="E47622">
        <v>9.19</v>
      </c>
      <c r="F47622">
        <v>9.16</v>
      </c>
      <c r="G47622" s="3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3">
        <v>41206</v>
      </c>
      <c r="B47623" s="16">
        <v>5</v>
      </c>
      <c r="C47623">
        <v>49491.29</v>
      </c>
      <c r="D47623">
        <v>49674.69</v>
      </c>
      <c r="E47623">
        <v>9.25</v>
      </c>
      <c r="F47623">
        <v>9.25</v>
      </c>
      <c r="G47623" s="3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3">
        <v>41206</v>
      </c>
      <c r="B47624" s="16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3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3">
        <v>41206</v>
      </c>
      <c r="B47625" s="16">
        <v>540</v>
      </c>
      <c r="C47625">
        <v>58879.13</v>
      </c>
      <c r="D47625">
        <v>59083.21</v>
      </c>
      <c r="E47625">
        <v>8.98</v>
      </c>
      <c r="F47625">
        <v>8.92</v>
      </c>
      <c r="G47625" s="3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3">
        <v>41206</v>
      </c>
      <c r="B47626" s="16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3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3">
        <v>41206</v>
      </c>
      <c r="B47627" s="16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3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3">
        <v>41206</v>
      </c>
      <c r="B47628" s="16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3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3">
        <v>41206</v>
      </c>
      <c r="B47629" s="16">
        <v>2045</v>
      </c>
      <c r="C47629">
        <v>39947.43</v>
      </c>
      <c r="D47629">
        <v>40136.57</v>
      </c>
      <c r="E47629">
        <v>9.41</v>
      </c>
      <c r="F47629">
        <v>9.4</v>
      </c>
      <c r="G47629" s="3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3">
        <v>41206</v>
      </c>
      <c r="B47630" s="16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3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3">
        <v>41206</v>
      </c>
      <c r="B47631" s="16">
        <v>200</v>
      </c>
      <c r="C47631">
        <v>43894.07</v>
      </c>
      <c r="D47631">
        <v>44118.75</v>
      </c>
      <c r="E47631">
        <v>9.35</v>
      </c>
      <c r="F47631">
        <v>9.35</v>
      </c>
      <c r="G47631" s="3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3">
        <v>41206</v>
      </c>
      <c r="B47632" s="16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3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3">
        <v>41206</v>
      </c>
      <c r="B47633" s="16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3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3">
        <v>41206</v>
      </c>
      <c r="B47634" s="16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3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3">
        <v>41206</v>
      </c>
      <c r="B47635" s="16">
        <v>70</v>
      </c>
      <c r="C47635">
        <v>86518.31</v>
      </c>
      <c r="D47635">
        <v>86598.05</v>
      </c>
      <c r="E47635">
        <v>7.78</v>
      </c>
      <c r="F47635">
        <v>7.71</v>
      </c>
      <c r="G47635" s="3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3">
        <v>41206</v>
      </c>
      <c r="B47636" s="16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3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3">
        <v>41206</v>
      </c>
      <c r="B47637" s="16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3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3">
        <v>41206</v>
      </c>
      <c r="B47638" s="16">
        <v>2145</v>
      </c>
      <c r="C47638">
        <v>64611.69</v>
      </c>
      <c r="D47638">
        <v>64830.91</v>
      </c>
      <c r="E47638">
        <v>8.82</v>
      </c>
      <c r="F47638">
        <v>8.73</v>
      </c>
      <c r="G47638" s="3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3">
        <v>41206</v>
      </c>
      <c r="B47639" s="16">
        <v>11650</v>
      </c>
      <c r="C47639">
        <v>98166.17</v>
      </c>
      <c r="D47639">
        <v>98163.63</v>
      </c>
      <c r="E47639">
        <v>7.11</v>
      </c>
      <c r="F47639">
        <v>7.11</v>
      </c>
      <c r="G47639" s="3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3">
        <v>41206</v>
      </c>
      <c r="B47640" s="16">
        <v>7925</v>
      </c>
      <c r="C47640">
        <v>48403.17</v>
      </c>
      <c r="D47640">
        <v>48624.39</v>
      </c>
      <c r="E47640">
        <v>9.31</v>
      </c>
      <c r="F47640">
        <v>9.23</v>
      </c>
      <c r="G47640" s="3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3">
        <v>41206</v>
      </c>
      <c r="B47641" s="16">
        <v>17835</v>
      </c>
      <c r="C47641">
        <v>93697.29</v>
      </c>
      <c r="D47641">
        <v>93713.98</v>
      </c>
      <c r="E47641">
        <v>7.24</v>
      </c>
      <c r="F47641">
        <v>7.2</v>
      </c>
      <c r="G47641" s="3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3">
        <v>41206</v>
      </c>
      <c r="B47642" s="16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3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3">
        <v>41206</v>
      </c>
      <c r="B47643" s="16">
        <v>18175</v>
      </c>
      <c r="C47643">
        <v>99836.86</v>
      </c>
      <c r="D47643">
        <v>99836.4</v>
      </c>
      <c r="E47643">
        <v>7.13</v>
      </c>
      <c r="F47643">
        <v>7.11</v>
      </c>
      <c r="G47643" s="3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3">
        <v>41206</v>
      </c>
      <c r="B47644" s="16">
        <v>18920</v>
      </c>
      <c r="C47644">
        <v>90134.94</v>
      </c>
      <c r="D47644">
        <v>90184.26</v>
      </c>
      <c r="E47644">
        <v>7.55</v>
      </c>
      <c r="F47644">
        <v>7.49</v>
      </c>
      <c r="G47644" s="3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3">
        <v>41206</v>
      </c>
      <c r="B47645" s="16">
        <v>20691</v>
      </c>
      <c r="C47645">
        <v>88397.54</v>
      </c>
      <c r="D47645">
        <v>88454.2</v>
      </c>
      <c r="E47645">
        <v>7.67</v>
      </c>
      <c r="F47645">
        <v>7.61</v>
      </c>
      <c r="G47645" s="3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3">
        <v>41206</v>
      </c>
      <c r="B47646" s="16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3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3">
        <v>41206</v>
      </c>
      <c r="B47647" s="16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3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3">
        <v>41206</v>
      </c>
      <c r="B47648" s="16">
        <v>154085</v>
      </c>
      <c r="C47648">
        <v>97156.04</v>
      </c>
      <c r="D47648">
        <v>97152.16</v>
      </c>
      <c r="E47648">
        <v>7.12</v>
      </c>
      <c r="F47648">
        <v>7.11</v>
      </c>
      <c r="G47648" s="3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3">
        <v>41206</v>
      </c>
      <c r="B47649" s="16">
        <v>171581</v>
      </c>
      <c r="C47649">
        <v>84689.87</v>
      </c>
      <c r="D47649">
        <v>84743.86</v>
      </c>
      <c r="E47649">
        <v>7.88</v>
      </c>
      <c r="F47649">
        <v>7.83</v>
      </c>
      <c r="G47649" s="3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3">
        <v>41206</v>
      </c>
      <c r="B47650" s="16">
        <v>63426</v>
      </c>
      <c r="C47650">
        <v>95486.15</v>
      </c>
      <c r="D47650">
        <v>95492.17</v>
      </c>
      <c r="E47650">
        <v>7.13</v>
      </c>
      <c r="F47650">
        <v>7.12</v>
      </c>
      <c r="G47650" s="3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3">
        <v>41206</v>
      </c>
      <c r="B47651" s="16">
        <v>318760</v>
      </c>
      <c r="C47651">
        <v>91887.57</v>
      </c>
      <c r="D47651">
        <v>91918.97</v>
      </c>
      <c r="E47651">
        <v>7.39</v>
      </c>
      <c r="F47651">
        <v>7.35</v>
      </c>
      <c r="G47651" s="3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3">
        <v>41206</v>
      </c>
      <c r="B47652" s="16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3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3">
        <v>41207</v>
      </c>
      <c r="B47653" s="16">
        <v>0</v>
      </c>
      <c r="C47653">
        <v>36733.89</v>
      </c>
      <c r="D47653">
        <v>36886.839999999997</v>
      </c>
      <c r="E47653">
        <v>0</v>
      </c>
      <c r="F47653">
        <v>0</v>
      </c>
      <c r="G47653" s="3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3">
        <v>41207</v>
      </c>
      <c r="B47654" s="16">
        <v>0</v>
      </c>
      <c r="C47654">
        <v>42116.58</v>
      </c>
      <c r="D47654">
        <v>42268.87</v>
      </c>
      <c r="E47654">
        <v>0</v>
      </c>
      <c r="F47654">
        <v>0</v>
      </c>
      <c r="G47654" s="3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3">
        <v>41207</v>
      </c>
      <c r="B47655" s="16">
        <v>0</v>
      </c>
      <c r="C47655">
        <v>46374.58</v>
      </c>
      <c r="D47655">
        <v>46525.22</v>
      </c>
      <c r="E47655">
        <v>0</v>
      </c>
      <c r="F47655">
        <v>0</v>
      </c>
      <c r="G47655" s="3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3">
        <v>41207</v>
      </c>
      <c r="B47656" s="16">
        <v>5</v>
      </c>
      <c r="C47656">
        <v>56378.42</v>
      </c>
      <c r="D47656">
        <v>56519.94</v>
      </c>
      <c r="E47656">
        <v>9</v>
      </c>
      <c r="F47656">
        <v>9</v>
      </c>
      <c r="G47656" s="3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3">
        <v>41207</v>
      </c>
      <c r="B47657" s="16">
        <v>0</v>
      </c>
      <c r="C47657">
        <v>60476.25</v>
      </c>
      <c r="D47657">
        <v>60588.57</v>
      </c>
      <c r="E47657">
        <v>0</v>
      </c>
      <c r="F47657">
        <v>0</v>
      </c>
      <c r="G47657" s="3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3">
        <v>41207</v>
      </c>
      <c r="B47658" s="16">
        <v>0</v>
      </c>
      <c r="C47658">
        <v>33550.57</v>
      </c>
      <c r="D47658">
        <v>33702.69</v>
      </c>
      <c r="E47658">
        <v>0</v>
      </c>
      <c r="F47658">
        <v>0</v>
      </c>
      <c r="G47658" s="3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3">
        <v>41207</v>
      </c>
      <c r="B47659" s="16">
        <v>0</v>
      </c>
      <c r="C47659">
        <v>61929.440000000002</v>
      </c>
      <c r="D47659">
        <v>62017.06</v>
      </c>
      <c r="E47659">
        <v>0</v>
      </c>
      <c r="F47659">
        <v>0</v>
      </c>
      <c r="G47659" s="3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3">
        <v>41207</v>
      </c>
      <c r="B47660" s="16">
        <v>0</v>
      </c>
      <c r="C47660">
        <v>63396.84</v>
      </c>
      <c r="D47660">
        <v>63457.45</v>
      </c>
      <c r="E47660">
        <v>0</v>
      </c>
      <c r="F47660">
        <v>0</v>
      </c>
      <c r="G47660" s="3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3">
        <v>41207</v>
      </c>
      <c r="B47661" s="16">
        <v>0</v>
      </c>
      <c r="C47661">
        <v>51049.26</v>
      </c>
      <c r="D47661">
        <v>51192.78</v>
      </c>
      <c r="E47661">
        <v>0</v>
      </c>
      <c r="F47661">
        <v>0</v>
      </c>
      <c r="G47661" s="3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3">
        <v>41207</v>
      </c>
      <c r="B47662" s="16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3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3">
        <v>41207</v>
      </c>
      <c r="B47663" s="16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3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3">
        <v>41207</v>
      </c>
      <c r="B47664" s="16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3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3">
        <v>41207</v>
      </c>
      <c r="B47665" s="16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3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3">
        <v>41207</v>
      </c>
      <c r="B47666" s="16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3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3">
        <v>41207</v>
      </c>
      <c r="B47667" s="16">
        <v>200</v>
      </c>
      <c r="C47667">
        <v>69419.13</v>
      </c>
      <c r="D47667">
        <v>69479.48</v>
      </c>
      <c r="E47667">
        <v>8.6</v>
      </c>
      <c r="F47667">
        <v>8.6</v>
      </c>
      <c r="G47667" s="3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3">
        <v>41207</v>
      </c>
      <c r="B47668" s="16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3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3">
        <v>41207</v>
      </c>
      <c r="B47669" s="16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3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3">
        <v>41207</v>
      </c>
      <c r="B47670" s="16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3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3">
        <v>41207</v>
      </c>
      <c r="B47671" s="16">
        <v>35</v>
      </c>
      <c r="C47671">
        <v>76029.25</v>
      </c>
      <c r="D47671">
        <v>76056.66</v>
      </c>
      <c r="E47671">
        <v>8.33</v>
      </c>
      <c r="F47671">
        <v>8.32</v>
      </c>
      <c r="G47671" s="3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3">
        <v>41207</v>
      </c>
      <c r="B47672" s="16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3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3">
        <v>41207</v>
      </c>
      <c r="B47673" s="16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3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3">
        <v>41207</v>
      </c>
      <c r="B47674" s="16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3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3">
        <v>41207</v>
      </c>
      <c r="B47675" s="16">
        <v>1245</v>
      </c>
      <c r="C47675">
        <v>86621.72</v>
      </c>
      <c r="D47675">
        <v>86654.67</v>
      </c>
      <c r="E47675">
        <v>7.75</v>
      </c>
      <c r="F47675">
        <v>7.71</v>
      </c>
      <c r="G47675" s="3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3">
        <v>41207</v>
      </c>
      <c r="B47676" s="16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3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3">
        <v>41207</v>
      </c>
      <c r="B47677" s="16">
        <v>4735</v>
      </c>
      <c r="C47677">
        <v>64848.63</v>
      </c>
      <c r="D47677">
        <v>64883.29</v>
      </c>
      <c r="E47677">
        <v>8.77</v>
      </c>
      <c r="F47677">
        <v>8.73</v>
      </c>
      <c r="G47677" s="3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3">
        <v>41207</v>
      </c>
      <c r="B47678" s="16">
        <v>35990</v>
      </c>
      <c r="C47678">
        <v>98190.46</v>
      </c>
      <c r="D47678">
        <v>98190.39</v>
      </c>
      <c r="E47678">
        <v>7.12</v>
      </c>
      <c r="F47678">
        <v>7.12</v>
      </c>
      <c r="G47678" s="3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3">
        <v>41207</v>
      </c>
      <c r="B47679" s="16">
        <v>13861</v>
      </c>
      <c r="C47679">
        <v>93739.59</v>
      </c>
      <c r="D47679">
        <v>93756.12</v>
      </c>
      <c r="E47679">
        <v>7.21</v>
      </c>
      <c r="F47679">
        <v>7.19</v>
      </c>
      <c r="G47679" s="3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3">
        <v>41207</v>
      </c>
      <c r="B47680" s="16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3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3">
        <v>41207</v>
      </c>
      <c r="B47681" s="16">
        <v>8245</v>
      </c>
      <c r="C47681">
        <v>99320.98</v>
      </c>
      <c r="D47681">
        <v>99319.07</v>
      </c>
      <c r="E47681">
        <v>7.13</v>
      </c>
      <c r="F47681">
        <v>7.13</v>
      </c>
      <c r="G47681" s="3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3">
        <v>41207</v>
      </c>
      <c r="B47682" s="16">
        <v>8671</v>
      </c>
      <c r="C47682">
        <v>99863.69</v>
      </c>
      <c r="D47682">
        <v>99863.26</v>
      </c>
      <c r="E47682">
        <v>7.13</v>
      </c>
      <c r="F47682">
        <v>7.1</v>
      </c>
      <c r="G47682" s="3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3">
        <v>41207</v>
      </c>
      <c r="B47683" s="16">
        <v>27242</v>
      </c>
      <c r="C47683">
        <v>88478.37</v>
      </c>
      <c r="D47683">
        <v>88521.1</v>
      </c>
      <c r="E47683">
        <v>7.62</v>
      </c>
      <c r="F47683">
        <v>7.59</v>
      </c>
      <c r="G47683" s="3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3">
        <v>41207</v>
      </c>
      <c r="B47684" s="16">
        <v>16440</v>
      </c>
      <c r="C47684">
        <v>90208.91</v>
      </c>
      <c r="D47684">
        <v>90234.06</v>
      </c>
      <c r="E47684">
        <v>7.51</v>
      </c>
      <c r="F47684">
        <v>7.47</v>
      </c>
      <c r="G47684" s="3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3">
        <v>41207</v>
      </c>
      <c r="B47685" s="16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3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3">
        <v>41207</v>
      </c>
      <c r="B47686" s="16">
        <v>46502</v>
      </c>
      <c r="C47686">
        <v>77723.17</v>
      </c>
      <c r="D47686">
        <v>77794.89</v>
      </c>
      <c r="E47686">
        <v>8.26</v>
      </c>
      <c r="F47686">
        <v>8.25</v>
      </c>
      <c r="G47686" s="3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3">
        <v>41207</v>
      </c>
      <c r="B47687" s="16">
        <v>97266</v>
      </c>
      <c r="C47687">
        <v>97178.71</v>
      </c>
      <c r="D47687">
        <v>97174.86</v>
      </c>
      <c r="E47687">
        <v>7.13</v>
      </c>
      <c r="F47687">
        <v>7.12</v>
      </c>
      <c r="G47687" s="3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3">
        <v>41207</v>
      </c>
      <c r="B47688" s="16">
        <v>115797</v>
      </c>
      <c r="C47688">
        <v>84767.02</v>
      </c>
      <c r="D47688">
        <v>84820.86</v>
      </c>
      <c r="E47688">
        <v>7.84</v>
      </c>
      <c r="F47688">
        <v>7.83</v>
      </c>
      <c r="G47688" s="3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3">
        <v>41207</v>
      </c>
      <c r="B47689" s="16">
        <v>105176</v>
      </c>
      <c r="C47689">
        <v>95518.27</v>
      </c>
      <c r="D47689">
        <v>95524.18</v>
      </c>
      <c r="E47689">
        <v>7.13</v>
      </c>
      <c r="F47689">
        <v>7.12</v>
      </c>
      <c r="G47689" s="3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3">
        <v>41207</v>
      </c>
      <c r="B47690" s="16">
        <v>137917</v>
      </c>
      <c r="C47690">
        <v>91944.09</v>
      </c>
      <c r="D47690">
        <v>91965.13</v>
      </c>
      <c r="E47690">
        <v>7.36</v>
      </c>
      <c r="F47690">
        <v>7.34</v>
      </c>
      <c r="G47690" s="3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3">
        <v>41207</v>
      </c>
      <c r="B47691" s="16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3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3">
        <v>41208</v>
      </c>
      <c r="B47692" s="16">
        <v>0</v>
      </c>
      <c r="C47692">
        <v>36896.9</v>
      </c>
      <c r="D47692">
        <v>37315.589999999997</v>
      </c>
      <c r="E47692">
        <v>0</v>
      </c>
      <c r="F47692">
        <v>0</v>
      </c>
      <c r="G47692" s="3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3">
        <v>41208</v>
      </c>
      <c r="B47693" s="16">
        <v>0</v>
      </c>
      <c r="C47693">
        <v>42280.39</v>
      </c>
      <c r="D47693">
        <v>42696.08</v>
      </c>
      <c r="E47693">
        <v>0</v>
      </c>
      <c r="F47693">
        <v>0</v>
      </c>
      <c r="G47693" s="3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3">
        <v>41208</v>
      </c>
      <c r="B47694" s="16">
        <v>0</v>
      </c>
      <c r="C47694">
        <v>46537.9</v>
      </c>
      <c r="D47694">
        <v>46929.77</v>
      </c>
      <c r="E47694">
        <v>0</v>
      </c>
      <c r="F47694">
        <v>0</v>
      </c>
      <c r="G47694" s="3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3">
        <v>41208</v>
      </c>
      <c r="B47695" s="16">
        <v>0</v>
      </c>
      <c r="C47695">
        <v>56535.35</v>
      </c>
      <c r="D47695">
        <v>56815.56</v>
      </c>
      <c r="E47695">
        <v>0</v>
      </c>
      <c r="F47695">
        <v>0</v>
      </c>
      <c r="G47695" s="3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3">
        <v>41208</v>
      </c>
      <c r="B47696" s="16">
        <v>0</v>
      </c>
      <c r="C47696">
        <v>60605.09</v>
      </c>
      <c r="D47696">
        <v>60849.53</v>
      </c>
      <c r="E47696">
        <v>0</v>
      </c>
      <c r="F47696">
        <v>0</v>
      </c>
      <c r="G47696" s="3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3">
        <v>41208</v>
      </c>
      <c r="B47697" s="16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3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3">
        <v>41208</v>
      </c>
      <c r="B47698" s="16">
        <v>0</v>
      </c>
      <c r="C47698">
        <v>62033.97</v>
      </c>
      <c r="D47698">
        <v>62280.03</v>
      </c>
      <c r="E47698">
        <v>0</v>
      </c>
      <c r="F47698">
        <v>0</v>
      </c>
      <c r="G47698" s="3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3">
        <v>41208</v>
      </c>
      <c r="B47699" s="16">
        <v>0</v>
      </c>
      <c r="C47699">
        <v>63474.75</v>
      </c>
      <c r="D47699">
        <v>63721.88</v>
      </c>
      <c r="E47699">
        <v>0</v>
      </c>
      <c r="F47699">
        <v>0</v>
      </c>
      <c r="G47699" s="3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3">
        <v>41208</v>
      </c>
      <c r="B47700" s="16">
        <v>0</v>
      </c>
      <c r="C47700">
        <v>51206.74</v>
      </c>
      <c r="D47700">
        <v>51556.12</v>
      </c>
      <c r="E47700">
        <v>0</v>
      </c>
      <c r="F47700">
        <v>0</v>
      </c>
      <c r="G47700" s="3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3">
        <v>41208</v>
      </c>
      <c r="B47701" s="16">
        <v>5</v>
      </c>
      <c r="C47701">
        <v>49885.87</v>
      </c>
      <c r="D47701">
        <v>50252.13</v>
      </c>
      <c r="E47701">
        <v>9.1</v>
      </c>
      <c r="F47701">
        <v>9.1</v>
      </c>
      <c r="G47701" s="3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3">
        <v>41208</v>
      </c>
      <c r="B47702" s="16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3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3">
        <v>41208</v>
      </c>
      <c r="B47703" s="16">
        <v>220</v>
      </c>
      <c r="C47703">
        <v>59253.17</v>
      </c>
      <c r="D47703">
        <v>59491.88</v>
      </c>
      <c r="E47703">
        <v>8.81</v>
      </c>
      <c r="F47703">
        <v>8.81</v>
      </c>
      <c r="G47703" s="3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3">
        <v>41208</v>
      </c>
      <c r="B47704" s="16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3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3">
        <v>41208</v>
      </c>
      <c r="B47705" s="16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3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3">
        <v>41208</v>
      </c>
      <c r="B47706" s="16">
        <v>0</v>
      </c>
      <c r="C47706">
        <v>69498.42</v>
      </c>
      <c r="D47706">
        <v>69658.02</v>
      </c>
      <c r="E47706">
        <v>0</v>
      </c>
      <c r="F47706">
        <v>0</v>
      </c>
      <c r="G47706" s="3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3">
        <v>41208</v>
      </c>
      <c r="B47707" s="16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3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3">
        <v>41208</v>
      </c>
      <c r="B47708" s="16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3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3">
        <v>41208</v>
      </c>
      <c r="B47709" s="16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3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3">
        <v>41208</v>
      </c>
      <c r="B47710" s="16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3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3">
        <v>41208</v>
      </c>
      <c r="B47711" s="16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3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3">
        <v>41208</v>
      </c>
      <c r="B47712" s="16">
        <v>890</v>
      </c>
      <c r="C47712">
        <v>86678.29</v>
      </c>
      <c r="D47712">
        <v>86695.7</v>
      </c>
      <c r="E47712">
        <v>7.68</v>
      </c>
      <c r="F47712">
        <v>7.7</v>
      </c>
      <c r="G47712" s="3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3">
        <v>41208</v>
      </c>
      <c r="B47713" s="16">
        <v>620</v>
      </c>
      <c r="C47713">
        <v>81382.98</v>
      </c>
      <c r="D47713">
        <v>81486.28</v>
      </c>
      <c r="E47713">
        <v>7.99</v>
      </c>
      <c r="F47713">
        <v>7.96</v>
      </c>
      <c r="G47713" s="3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3">
        <v>41208</v>
      </c>
      <c r="B47714" s="16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3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3">
        <v>41208</v>
      </c>
      <c r="B47715" s="16">
        <v>17280</v>
      </c>
      <c r="C47715">
        <v>74368.95</v>
      </c>
      <c r="D47715">
        <v>74498.41</v>
      </c>
      <c r="E47715">
        <v>8.39</v>
      </c>
      <c r="F47715">
        <v>8.36</v>
      </c>
      <c r="G47715" s="3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3">
        <v>41208</v>
      </c>
      <c r="B47716" s="16">
        <v>3620</v>
      </c>
      <c r="C47716">
        <v>64900.98</v>
      </c>
      <c r="D47716">
        <v>65151.76</v>
      </c>
      <c r="E47716">
        <v>8.69</v>
      </c>
      <c r="F47716">
        <v>8.66</v>
      </c>
      <c r="G47716" s="3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3">
        <v>41208</v>
      </c>
      <c r="B47717" s="16">
        <v>29515</v>
      </c>
      <c r="C47717">
        <v>98217.16</v>
      </c>
      <c r="D47717">
        <v>98217.16</v>
      </c>
      <c r="E47717">
        <v>7.11</v>
      </c>
      <c r="F47717">
        <v>7.11</v>
      </c>
      <c r="G47717" s="3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3">
        <v>41208</v>
      </c>
      <c r="B47718" s="16">
        <v>11024</v>
      </c>
      <c r="C47718">
        <v>93781.68</v>
      </c>
      <c r="D47718">
        <v>93790.04</v>
      </c>
      <c r="E47718">
        <v>7.17</v>
      </c>
      <c r="F47718">
        <v>7.19</v>
      </c>
      <c r="G47718" s="3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3">
        <v>41208</v>
      </c>
      <c r="B47719" s="16">
        <v>16487</v>
      </c>
      <c r="C47719">
        <v>48800.23</v>
      </c>
      <c r="D47719">
        <v>49169.78</v>
      </c>
      <c r="E47719">
        <v>9.16</v>
      </c>
      <c r="F47719">
        <v>9.1</v>
      </c>
      <c r="G47719" s="3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3">
        <v>41208</v>
      </c>
      <c r="B47720" s="16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3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3">
        <v>41208</v>
      </c>
      <c r="B47721" s="16">
        <v>6154</v>
      </c>
      <c r="C47721">
        <v>99890.48</v>
      </c>
      <c r="D47721">
        <v>99890.87</v>
      </c>
      <c r="E47721">
        <v>7.14</v>
      </c>
      <c r="F47721">
        <v>7.125</v>
      </c>
      <c r="G47721" s="3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3">
        <v>41208</v>
      </c>
      <c r="B47722" s="16">
        <v>49173</v>
      </c>
      <c r="C47722">
        <v>90258.66</v>
      </c>
      <c r="D47722">
        <v>90271.83</v>
      </c>
      <c r="E47722">
        <v>7.46</v>
      </c>
      <c r="F47722">
        <v>7.46</v>
      </c>
      <c r="G47722" s="3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3">
        <v>41208</v>
      </c>
      <c r="B47723" s="16">
        <v>36880</v>
      </c>
      <c r="C47723">
        <v>88545.23</v>
      </c>
      <c r="D47723">
        <v>88546.81</v>
      </c>
      <c r="E47723">
        <v>7.56</v>
      </c>
      <c r="F47723">
        <v>7.57</v>
      </c>
      <c r="G47723" s="3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3">
        <v>41208</v>
      </c>
      <c r="B47724" s="16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3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3">
        <v>41208</v>
      </c>
      <c r="B47725" s="16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3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3">
        <v>41208</v>
      </c>
      <c r="B47726" s="16">
        <v>190430</v>
      </c>
      <c r="C47726">
        <v>84843.98</v>
      </c>
      <c r="D47726">
        <v>84880.56</v>
      </c>
      <c r="E47726">
        <v>7.8</v>
      </c>
      <c r="F47726">
        <v>7.8</v>
      </c>
      <c r="G47726" s="3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3">
        <v>41208</v>
      </c>
      <c r="B47727" s="16">
        <v>88418</v>
      </c>
      <c r="C47727">
        <v>97201.35</v>
      </c>
      <c r="D47727">
        <v>97205.13</v>
      </c>
      <c r="E47727">
        <v>7.11</v>
      </c>
      <c r="F47727">
        <v>7.11</v>
      </c>
      <c r="G47727" s="3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3">
        <v>41208</v>
      </c>
      <c r="B47728" s="16">
        <v>87911</v>
      </c>
      <c r="C47728">
        <v>95550.22</v>
      </c>
      <c r="D47728">
        <v>95550.22</v>
      </c>
      <c r="E47728">
        <v>7.1</v>
      </c>
      <c r="F47728">
        <v>7.11</v>
      </c>
      <c r="G47728" s="3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3">
        <v>41208</v>
      </c>
      <c r="B47729" s="16">
        <v>389603</v>
      </c>
      <c r="C47729">
        <v>91990.2</v>
      </c>
      <c r="D47729">
        <v>92001.09</v>
      </c>
      <c r="E47729">
        <v>7.32</v>
      </c>
      <c r="F47729">
        <v>7.33</v>
      </c>
      <c r="G47729" s="3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3">
        <v>41208</v>
      </c>
      <c r="B47730" s="16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3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3">
        <v>41211</v>
      </c>
      <c r="B47731" s="16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3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3">
        <v>41211</v>
      </c>
      <c r="B47732" s="16">
        <v>0</v>
      </c>
      <c r="C47732">
        <v>42707.68</v>
      </c>
      <c r="D47732">
        <v>42711.05</v>
      </c>
      <c r="E47732">
        <v>0</v>
      </c>
      <c r="F47732">
        <v>0</v>
      </c>
      <c r="G47732" s="3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3">
        <v>41211</v>
      </c>
      <c r="B47733" s="16">
        <v>0</v>
      </c>
      <c r="C47733">
        <v>46942.53</v>
      </c>
      <c r="D47733">
        <v>46946.080000000002</v>
      </c>
      <c r="E47733">
        <v>0</v>
      </c>
      <c r="F47733">
        <v>0</v>
      </c>
      <c r="G47733" s="3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3">
        <v>41211</v>
      </c>
      <c r="B47734" s="16">
        <v>0</v>
      </c>
      <c r="C47734">
        <v>56831</v>
      </c>
      <c r="D47734">
        <v>56834.76</v>
      </c>
      <c r="E47734">
        <v>0</v>
      </c>
      <c r="F47734">
        <v>0</v>
      </c>
      <c r="G47734" s="3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3">
        <v>41211</v>
      </c>
      <c r="B47735" s="16">
        <v>0</v>
      </c>
      <c r="C47735">
        <v>60866.07</v>
      </c>
      <c r="D47735">
        <v>60892.97</v>
      </c>
      <c r="E47735">
        <v>0</v>
      </c>
      <c r="F47735">
        <v>0</v>
      </c>
      <c r="G47735" s="3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3">
        <v>41211</v>
      </c>
      <c r="B47736" s="16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3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3">
        <v>41211</v>
      </c>
      <c r="B47737" s="16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3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3">
        <v>41211</v>
      </c>
      <c r="B47738" s="16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3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3">
        <v>41211</v>
      </c>
      <c r="B47739" s="16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3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3">
        <v>41211</v>
      </c>
      <c r="B47740" s="16">
        <v>5</v>
      </c>
      <c r="C47740">
        <v>50265.79</v>
      </c>
      <c r="D47740">
        <v>50342.33</v>
      </c>
      <c r="E47740">
        <v>9.08</v>
      </c>
      <c r="F47740">
        <v>9.08</v>
      </c>
      <c r="G47740" s="3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3">
        <v>41211</v>
      </c>
      <c r="B47741" s="16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3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3">
        <v>41211</v>
      </c>
      <c r="B47742" s="16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3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3">
        <v>41211</v>
      </c>
      <c r="B47743" s="16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3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3">
        <v>41211</v>
      </c>
      <c r="B47744" s="16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3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3">
        <v>41211</v>
      </c>
      <c r="B47745" s="16">
        <v>30</v>
      </c>
      <c r="C47745">
        <v>69676.95</v>
      </c>
      <c r="D47745">
        <v>69689.14</v>
      </c>
      <c r="E47745">
        <v>8.52</v>
      </c>
      <c r="F47745">
        <v>8.52</v>
      </c>
      <c r="G47745" s="3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3">
        <v>41211</v>
      </c>
      <c r="B47746" s="16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3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3">
        <v>41211</v>
      </c>
      <c r="B47747" s="16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3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3">
        <v>41211</v>
      </c>
      <c r="B47748" s="16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3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3">
        <v>41211</v>
      </c>
      <c r="B47749" s="16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3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3">
        <v>41211</v>
      </c>
      <c r="B47750" s="16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3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3">
        <v>41211</v>
      </c>
      <c r="B47751" s="16">
        <v>1040</v>
      </c>
      <c r="C47751">
        <v>86719.26</v>
      </c>
      <c r="D47751">
        <v>86705.76</v>
      </c>
      <c r="E47751">
        <v>7.65</v>
      </c>
      <c r="F47751">
        <v>7.7</v>
      </c>
      <c r="G47751" s="3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3">
        <v>41211</v>
      </c>
      <c r="B47752" s="16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3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3">
        <v>41211</v>
      </c>
      <c r="B47753" s="16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3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3">
        <v>41211</v>
      </c>
      <c r="B47754" s="16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3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3">
        <v>41211</v>
      </c>
      <c r="B47755" s="16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3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3">
        <v>41211</v>
      </c>
      <c r="B47756" s="16">
        <v>1425</v>
      </c>
      <c r="C47756">
        <v>98243.86</v>
      </c>
      <c r="D47756">
        <v>98243.93</v>
      </c>
      <c r="E47756">
        <v>7.11</v>
      </c>
      <c r="F47756">
        <v>7.11</v>
      </c>
      <c r="G47756" s="3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3">
        <v>41211</v>
      </c>
      <c r="B47757" s="16">
        <v>32655</v>
      </c>
      <c r="C47757">
        <v>93815.53</v>
      </c>
      <c r="D47757">
        <v>93799.74</v>
      </c>
      <c r="E47757">
        <v>7.16</v>
      </c>
      <c r="F47757">
        <v>7.2</v>
      </c>
      <c r="G47757" s="3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3">
        <v>41211</v>
      </c>
      <c r="B47758" s="16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3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3">
        <v>41211</v>
      </c>
      <c r="B47759" s="16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3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3">
        <v>41211</v>
      </c>
      <c r="B47760" s="16">
        <v>2615</v>
      </c>
      <c r="C47760">
        <v>99918.02</v>
      </c>
      <c r="D47760">
        <v>99918.38</v>
      </c>
      <c r="E47760">
        <v>7.1</v>
      </c>
      <c r="F47760">
        <v>7.1</v>
      </c>
      <c r="G47760" s="3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3">
        <v>41211</v>
      </c>
      <c r="B47761" s="16">
        <v>33040</v>
      </c>
      <c r="C47761">
        <v>90296.37</v>
      </c>
      <c r="D47761">
        <v>90297.64</v>
      </c>
      <c r="E47761">
        <v>7.45</v>
      </c>
      <c r="F47761">
        <v>7.47</v>
      </c>
      <c r="G47761" s="3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3">
        <v>41211</v>
      </c>
      <c r="B47762" s="16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3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3">
        <v>41211</v>
      </c>
      <c r="B47763" s="16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3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3">
        <v>41211</v>
      </c>
      <c r="B47764" s="16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3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3">
        <v>41211</v>
      </c>
      <c r="B47765" s="16">
        <v>68110</v>
      </c>
      <c r="C47765">
        <v>84903.63</v>
      </c>
      <c r="D47765">
        <v>84923.03</v>
      </c>
      <c r="E47765">
        <v>7.78</v>
      </c>
      <c r="F47765">
        <v>7.81</v>
      </c>
      <c r="G47765" s="3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3">
        <v>41211</v>
      </c>
      <c r="B47766" s="16">
        <v>33730</v>
      </c>
      <c r="C47766">
        <v>97231.55</v>
      </c>
      <c r="D47766">
        <v>97231.63</v>
      </c>
      <c r="E47766">
        <v>7.1</v>
      </c>
      <c r="F47766">
        <v>7.1</v>
      </c>
      <c r="G47766" s="3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3">
        <v>41211</v>
      </c>
      <c r="B47767" s="16">
        <v>53445</v>
      </c>
      <c r="C47767">
        <v>95576.19</v>
      </c>
      <c r="D47767">
        <v>95582.15</v>
      </c>
      <c r="E47767">
        <v>7.1</v>
      </c>
      <c r="F47767">
        <v>7.11</v>
      </c>
      <c r="G47767" s="3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3">
        <v>41211</v>
      </c>
      <c r="B47768" s="16">
        <v>116575</v>
      </c>
      <c r="C47768">
        <v>92026.1</v>
      </c>
      <c r="D47768">
        <v>92016.84</v>
      </c>
      <c r="E47768">
        <v>7.32</v>
      </c>
      <c r="F47768">
        <v>7.35</v>
      </c>
      <c r="G47768" s="3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3">
        <v>41211</v>
      </c>
      <c r="B47769" s="16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3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3">
        <v>41212</v>
      </c>
      <c r="B47770" s="16">
        <v>0</v>
      </c>
      <c r="C47770">
        <v>37338.83</v>
      </c>
      <c r="D47770">
        <v>37303.83</v>
      </c>
      <c r="E47770">
        <v>0</v>
      </c>
      <c r="F47770">
        <v>0</v>
      </c>
      <c r="G47770" s="3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3">
        <v>41212</v>
      </c>
      <c r="B47771" s="16">
        <v>0</v>
      </c>
      <c r="C47771">
        <v>42722.64</v>
      </c>
      <c r="D47771">
        <v>42669.55</v>
      </c>
      <c r="E47771">
        <v>0</v>
      </c>
      <c r="F47771">
        <v>0</v>
      </c>
      <c r="G47771" s="3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3">
        <v>41212</v>
      </c>
      <c r="B47772" s="16">
        <v>0</v>
      </c>
      <c r="C47772">
        <v>46958.82</v>
      </c>
      <c r="D47772">
        <v>46906.73</v>
      </c>
      <c r="E47772">
        <v>0</v>
      </c>
      <c r="F47772">
        <v>0</v>
      </c>
      <c r="G47772" s="3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3">
        <v>41212</v>
      </c>
      <c r="B47773" s="16">
        <v>0</v>
      </c>
      <c r="C47773">
        <v>56850.18</v>
      </c>
      <c r="D47773">
        <v>56767.49</v>
      </c>
      <c r="E47773">
        <v>0</v>
      </c>
      <c r="F47773">
        <v>0</v>
      </c>
      <c r="G47773" s="3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3">
        <v>41212</v>
      </c>
      <c r="B47774" s="16">
        <v>0</v>
      </c>
      <c r="C47774">
        <v>34150.29</v>
      </c>
      <c r="D47774">
        <v>34115.120000000003</v>
      </c>
      <c r="E47774">
        <v>0</v>
      </c>
      <c r="F47774">
        <v>0</v>
      </c>
      <c r="G47774" s="3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3">
        <v>41212</v>
      </c>
      <c r="B47775" s="16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3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3">
        <v>41212</v>
      </c>
      <c r="B47776" s="16">
        <v>0</v>
      </c>
      <c r="C47776">
        <v>62333.84</v>
      </c>
      <c r="D47776">
        <v>62250.37</v>
      </c>
      <c r="E47776">
        <v>0</v>
      </c>
      <c r="F47776">
        <v>0</v>
      </c>
      <c r="G47776" s="3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3">
        <v>41212</v>
      </c>
      <c r="B47777" s="16">
        <v>0</v>
      </c>
      <c r="C47777">
        <v>63766.61</v>
      </c>
      <c r="D47777">
        <v>63697.7</v>
      </c>
      <c r="E47777">
        <v>0</v>
      </c>
      <c r="F47777">
        <v>0</v>
      </c>
      <c r="G47777" s="3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3">
        <v>41212</v>
      </c>
      <c r="B47778" s="16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3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3">
        <v>41212</v>
      </c>
      <c r="B47779" s="16">
        <v>5</v>
      </c>
      <c r="C47779">
        <v>50355.99</v>
      </c>
      <c r="D47779">
        <v>50286.87</v>
      </c>
      <c r="E47779">
        <v>9.1</v>
      </c>
      <c r="F47779">
        <v>9.1</v>
      </c>
      <c r="G47779" s="3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3">
        <v>41212</v>
      </c>
      <c r="B47780" s="16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3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3">
        <v>41212</v>
      </c>
      <c r="B47781" s="16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3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3">
        <v>41212</v>
      </c>
      <c r="B47782" s="16">
        <v>10</v>
      </c>
      <c r="C47782">
        <v>54118.22</v>
      </c>
      <c r="D47782">
        <v>54086.5</v>
      </c>
      <c r="E47782">
        <v>8.94</v>
      </c>
      <c r="F47782">
        <v>8.98</v>
      </c>
      <c r="G47782" s="3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3">
        <v>41212</v>
      </c>
      <c r="B47783" s="16">
        <v>35</v>
      </c>
      <c r="C47783">
        <v>72829.89</v>
      </c>
      <c r="D47783">
        <v>72807.22</v>
      </c>
      <c r="E47783">
        <v>8.44</v>
      </c>
      <c r="F47783">
        <v>8.44</v>
      </c>
      <c r="G47783" s="3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3">
        <v>41212</v>
      </c>
      <c r="B47784" s="16">
        <v>0</v>
      </c>
      <c r="C47784">
        <v>69708.05</v>
      </c>
      <c r="D47784">
        <v>69660.759999999995</v>
      </c>
      <c r="E47784">
        <v>0</v>
      </c>
      <c r="F47784">
        <v>0</v>
      </c>
      <c r="G47784" s="3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3">
        <v>41212</v>
      </c>
      <c r="B47785" s="16">
        <v>5</v>
      </c>
      <c r="C47785">
        <v>68195.44</v>
      </c>
      <c r="D47785">
        <v>68199.19</v>
      </c>
      <c r="E47785">
        <v>8.57</v>
      </c>
      <c r="F47785">
        <v>8.57</v>
      </c>
      <c r="G47785" s="3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3">
        <v>41212</v>
      </c>
      <c r="B47786" s="16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3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3">
        <v>41212</v>
      </c>
      <c r="B47787" s="16">
        <v>4695</v>
      </c>
      <c r="C47787">
        <v>40753.42</v>
      </c>
      <c r="D47787">
        <v>40718.9</v>
      </c>
      <c r="E47787">
        <v>9.24</v>
      </c>
      <c r="F47787">
        <v>9.27</v>
      </c>
      <c r="G47787" s="3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3">
        <v>41212</v>
      </c>
      <c r="B47788" s="16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3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3">
        <v>41212</v>
      </c>
      <c r="B47789" s="16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3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3">
        <v>41212</v>
      </c>
      <c r="B47790" s="16">
        <v>175</v>
      </c>
      <c r="C47790">
        <v>86729.29</v>
      </c>
      <c r="D47790">
        <v>86731.32</v>
      </c>
      <c r="E47790">
        <v>7.7</v>
      </c>
      <c r="F47790">
        <v>7.71</v>
      </c>
      <c r="G47790" s="3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3">
        <v>41212</v>
      </c>
      <c r="B47791" s="16">
        <v>4835</v>
      </c>
      <c r="C47791">
        <v>81513.13</v>
      </c>
      <c r="D47791">
        <v>81495.8</v>
      </c>
      <c r="E47791">
        <v>7.99</v>
      </c>
      <c r="F47791">
        <v>8</v>
      </c>
      <c r="G47791" s="3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3">
        <v>41212</v>
      </c>
      <c r="B47792" s="16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3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3">
        <v>41212</v>
      </c>
      <c r="B47793" s="16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3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3">
        <v>41212</v>
      </c>
      <c r="B47794" s="16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3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3">
        <v>41212</v>
      </c>
      <c r="B47795" s="16">
        <v>1870</v>
      </c>
      <c r="C47795">
        <v>98270.59</v>
      </c>
      <c r="D47795">
        <v>98273.05</v>
      </c>
      <c r="E47795">
        <v>7.11</v>
      </c>
      <c r="F47795">
        <v>7.1</v>
      </c>
      <c r="G47795" s="3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3">
        <v>41212</v>
      </c>
      <c r="B47796" s="16">
        <v>1570</v>
      </c>
      <c r="C47796">
        <v>93825.2</v>
      </c>
      <c r="D47796">
        <v>93825.62</v>
      </c>
      <c r="E47796">
        <v>7.2</v>
      </c>
      <c r="F47796">
        <v>7.2</v>
      </c>
      <c r="G47796" s="3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3">
        <v>41212</v>
      </c>
      <c r="B47797" s="16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3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3">
        <v>41212</v>
      </c>
      <c r="B47798" s="16">
        <v>18373</v>
      </c>
      <c r="C47798">
        <v>99945.5</v>
      </c>
      <c r="D47798">
        <v>99945.72</v>
      </c>
      <c r="E47798">
        <v>7.11</v>
      </c>
      <c r="F47798">
        <v>7.08</v>
      </c>
      <c r="G47798" s="3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3">
        <v>41212</v>
      </c>
      <c r="B47799" s="16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3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3">
        <v>41212</v>
      </c>
      <c r="B47800" s="16">
        <v>29185</v>
      </c>
      <c r="C47800">
        <v>90322.15</v>
      </c>
      <c r="D47800">
        <v>90311.59</v>
      </c>
      <c r="E47800">
        <v>7.47</v>
      </c>
      <c r="F47800">
        <v>7.48</v>
      </c>
      <c r="G47800" s="3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3">
        <v>41212</v>
      </c>
      <c r="B47801" s="16">
        <v>20709</v>
      </c>
      <c r="C47801">
        <v>88582.89</v>
      </c>
      <c r="D47801">
        <v>88584.61</v>
      </c>
      <c r="E47801">
        <v>7.6</v>
      </c>
      <c r="F47801">
        <v>7.6</v>
      </c>
      <c r="G47801" s="3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3">
        <v>41212</v>
      </c>
      <c r="B47802" s="16">
        <v>93825</v>
      </c>
      <c r="C47802">
        <v>71257</v>
      </c>
      <c r="D47802">
        <v>71206.02</v>
      </c>
      <c r="E47802">
        <v>8.48</v>
      </c>
      <c r="F47802">
        <v>8.5</v>
      </c>
      <c r="G47802" s="3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3">
        <v>41212</v>
      </c>
      <c r="B47803" s="16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3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3">
        <v>41212</v>
      </c>
      <c r="B47804" s="16">
        <v>94720</v>
      </c>
      <c r="C47804">
        <v>84946.08</v>
      </c>
      <c r="D47804">
        <v>84914.05</v>
      </c>
      <c r="E47804">
        <v>7.8</v>
      </c>
      <c r="F47804">
        <v>7.82</v>
      </c>
      <c r="G47804" s="3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3">
        <v>41212</v>
      </c>
      <c r="B47805" s="16">
        <v>112205</v>
      </c>
      <c r="C47805">
        <v>97258.02</v>
      </c>
      <c r="D47805">
        <v>97258.14</v>
      </c>
      <c r="E47805">
        <v>7.11</v>
      </c>
      <c r="F47805">
        <v>7.1</v>
      </c>
      <c r="G47805" s="3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3">
        <v>41212</v>
      </c>
      <c r="B47806" s="16">
        <v>20217</v>
      </c>
      <c r="C47806">
        <v>95608.09</v>
      </c>
      <c r="D47806">
        <v>95602.32</v>
      </c>
      <c r="E47806">
        <v>7.11</v>
      </c>
      <c r="F47806">
        <v>7.11</v>
      </c>
      <c r="G47806" s="3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3">
        <v>41212</v>
      </c>
      <c r="B47807" s="16">
        <v>118875</v>
      </c>
      <c r="C47807">
        <v>92041.81</v>
      </c>
      <c r="D47807">
        <v>92042.71</v>
      </c>
      <c r="E47807">
        <v>7.34</v>
      </c>
      <c r="F47807">
        <v>7.34</v>
      </c>
      <c r="G47807" s="3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3">
        <v>41212</v>
      </c>
      <c r="B47808" s="16">
        <v>44976</v>
      </c>
      <c r="C47808">
        <v>98861.32</v>
      </c>
      <c r="D47808">
        <v>98862.37</v>
      </c>
      <c r="E47808">
        <v>7.11</v>
      </c>
      <c r="F47808">
        <v>7.109</v>
      </c>
      <c r="G47808" s="3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3">
        <v>41213</v>
      </c>
      <c r="B47809" s="16">
        <v>0</v>
      </c>
      <c r="C47809">
        <v>37313.94</v>
      </c>
      <c r="D47809">
        <v>37354.949999999997</v>
      </c>
      <c r="E47809">
        <v>0</v>
      </c>
      <c r="F47809">
        <v>0</v>
      </c>
      <c r="G47809" s="3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3">
        <v>41213</v>
      </c>
      <c r="B47810" s="16">
        <v>0</v>
      </c>
      <c r="C47810">
        <v>42681.120000000003</v>
      </c>
      <c r="D47810">
        <v>42740.99</v>
      </c>
      <c r="E47810">
        <v>0</v>
      </c>
      <c r="F47810">
        <v>0</v>
      </c>
      <c r="G47810" s="3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3">
        <v>41213</v>
      </c>
      <c r="B47811" s="16">
        <v>0</v>
      </c>
      <c r="C47811">
        <v>46919.45</v>
      </c>
      <c r="D47811">
        <v>46978.720000000001</v>
      </c>
      <c r="E47811">
        <v>0</v>
      </c>
      <c r="F47811">
        <v>0</v>
      </c>
      <c r="G47811" s="3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3">
        <v>41213</v>
      </c>
      <c r="B47812" s="16">
        <v>0</v>
      </c>
      <c r="C47812">
        <v>56782.879999999997</v>
      </c>
      <c r="D47812">
        <v>56925.13</v>
      </c>
      <c r="E47812">
        <v>0</v>
      </c>
      <c r="F47812">
        <v>0</v>
      </c>
      <c r="G47812" s="3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3">
        <v>41213</v>
      </c>
      <c r="B47813" s="16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3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3">
        <v>41213</v>
      </c>
      <c r="B47814" s="16">
        <v>0</v>
      </c>
      <c r="C47814">
        <v>60830.8</v>
      </c>
      <c r="D47814">
        <v>60953.42</v>
      </c>
      <c r="E47814">
        <v>0</v>
      </c>
      <c r="F47814">
        <v>0</v>
      </c>
      <c r="G47814" s="3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3">
        <v>41213</v>
      </c>
      <c r="B47815" s="16">
        <v>0</v>
      </c>
      <c r="C47815">
        <v>62267.25</v>
      </c>
      <c r="D47815">
        <v>62361.599999999999</v>
      </c>
      <c r="E47815">
        <v>0</v>
      </c>
      <c r="F47815">
        <v>0</v>
      </c>
      <c r="G47815" s="3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3">
        <v>41213</v>
      </c>
      <c r="B47816" s="16">
        <v>0</v>
      </c>
      <c r="C47816">
        <v>63714.97</v>
      </c>
      <c r="D47816">
        <v>63782.04</v>
      </c>
      <c r="E47816">
        <v>0</v>
      </c>
      <c r="F47816">
        <v>0</v>
      </c>
      <c r="G47816" s="3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3">
        <v>41213</v>
      </c>
      <c r="B47817" s="16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3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3">
        <v>41213</v>
      </c>
      <c r="B47818" s="16">
        <v>25</v>
      </c>
      <c r="C47818">
        <v>50300.5</v>
      </c>
      <c r="D47818">
        <v>50267.9</v>
      </c>
      <c r="E47818">
        <v>9.14</v>
      </c>
      <c r="F47818">
        <v>9.11</v>
      </c>
      <c r="G47818" s="3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3">
        <v>41213</v>
      </c>
      <c r="B47819" s="16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3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3">
        <v>41213</v>
      </c>
      <c r="B47820" s="16">
        <v>690</v>
      </c>
      <c r="C47820">
        <v>59443.79</v>
      </c>
      <c r="D47820">
        <v>59618.95</v>
      </c>
      <c r="E47820">
        <v>8.86</v>
      </c>
      <c r="F47820">
        <v>8.81</v>
      </c>
      <c r="G47820" s="3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3">
        <v>41213</v>
      </c>
      <c r="B47821" s="16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3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3">
        <v>41213</v>
      </c>
      <c r="B47822" s="16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3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3">
        <v>41213</v>
      </c>
      <c r="B47823" s="16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3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3">
        <v>41213</v>
      </c>
      <c r="B47824" s="16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3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3">
        <v>41213</v>
      </c>
      <c r="B47825" s="16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3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3">
        <v>41213</v>
      </c>
      <c r="B47826" s="16">
        <v>2345</v>
      </c>
      <c r="C47826">
        <v>40729.94</v>
      </c>
      <c r="D47826">
        <v>40771.01</v>
      </c>
      <c r="E47826">
        <v>9.25</v>
      </c>
      <c r="F47826">
        <v>9.25</v>
      </c>
      <c r="G47826" s="3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3">
        <v>41213</v>
      </c>
      <c r="B47827" s="16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3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3">
        <v>41213</v>
      </c>
      <c r="B47828" s="16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3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3">
        <v>41213</v>
      </c>
      <c r="B47829" s="16">
        <v>4370</v>
      </c>
      <c r="C47829">
        <v>86754.83</v>
      </c>
      <c r="D47829">
        <v>86772.29</v>
      </c>
      <c r="E47829">
        <v>7.73</v>
      </c>
      <c r="F47829">
        <v>7.7</v>
      </c>
      <c r="G47829" s="3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3">
        <v>41213</v>
      </c>
      <c r="B47830" s="16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3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3">
        <v>41213</v>
      </c>
      <c r="B47831" s="16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3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3">
        <v>41213</v>
      </c>
      <c r="B47832" s="16">
        <v>6410</v>
      </c>
      <c r="C47832">
        <v>83199.63</v>
      </c>
      <c r="D47832">
        <v>83183.64</v>
      </c>
      <c r="E47832">
        <v>7.96</v>
      </c>
      <c r="F47832">
        <v>7.92</v>
      </c>
      <c r="G47832" s="3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3">
        <v>41213</v>
      </c>
      <c r="B47833" s="16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3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3">
        <v>41213</v>
      </c>
      <c r="B47834" s="16">
        <v>59230</v>
      </c>
      <c r="C47834">
        <v>98299.69</v>
      </c>
      <c r="D47834">
        <v>98297.51</v>
      </c>
      <c r="E47834">
        <v>7.11</v>
      </c>
      <c r="F47834">
        <v>7.09</v>
      </c>
      <c r="G47834" s="3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3">
        <v>41213</v>
      </c>
      <c r="B47835" s="16">
        <v>6162</v>
      </c>
      <c r="C47835">
        <v>49180.4</v>
      </c>
      <c r="D47835">
        <v>49220.79</v>
      </c>
      <c r="E47835">
        <v>9.14</v>
      </c>
      <c r="F47835">
        <v>9.11</v>
      </c>
      <c r="G47835" s="3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3">
        <v>41213</v>
      </c>
      <c r="B47836" s="16">
        <v>25020</v>
      </c>
      <c r="C47836">
        <v>93851.06</v>
      </c>
      <c r="D47836">
        <v>93859.5</v>
      </c>
      <c r="E47836">
        <v>7.21</v>
      </c>
      <c r="F47836">
        <v>7.2</v>
      </c>
      <c r="G47836" s="3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3">
        <v>41213</v>
      </c>
      <c r="B47837" s="16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3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3">
        <v>41213</v>
      </c>
      <c r="B47838" s="16">
        <v>29975</v>
      </c>
      <c r="C47838">
        <v>99429.91</v>
      </c>
      <c r="D47838">
        <v>99430.18</v>
      </c>
      <c r="E47838">
        <v>7.1</v>
      </c>
      <c r="F47838">
        <v>7.1</v>
      </c>
      <c r="G47838" s="3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3">
        <v>41213</v>
      </c>
      <c r="B47839" s="16">
        <v>19450</v>
      </c>
      <c r="C47839">
        <v>90336.07</v>
      </c>
      <c r="D47839">
        <v>90337.44</v>
      </c>
      <c r="E47839">
        <v>7.5</v>
      </c>
      <c r="F47839">
        <v>7.48</v>
      </c>
      <c r="G47839" s="3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3">
        <v>41213</v>
      </c>
      <c r="B47840" s="16">
        <v>22546</v>
      </c>
      <c r="C47840">
        <v>88608.63</v>
      </c>
      <c r="D47840">
        <v>88610.36</v>
      </c>
      <c r="E47840">
        <v>7.61</v>
      </c>
      <c r="F47840">
        <v>7.6</v>
      </c>
      <c r="G47840" s="3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3">
        <v>41213</v>
      </c>
      <c r="B47841" s="16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3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3">
        <v>41213</v>
      </c>
      <c r="B47842" s="16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3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3">
        <v>41213</v>
      </c>
      <c r="B47843" s="16">
        <v>163181</v>
      </c>
      <c r="C47843">
        <v>84937.07</v>
      </c>
      <c r="D47843">
        <v>84922.29</v>
      </c>
      <c r="E47843">
        <v>7.82</v>
      </c>
      <c r="F47843">
        <v>7.83</v>
      </c>
      <c r="G47843" s="3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3">
        <v>41213</v>
      </c>
      <c r="B47844" s="16">
        <v>23181</v>
      </c>
      <c r="C47844">
        <v>97284.51</v>
      </c>
      <c r="D47844">
        <v>97284.65</v>
      </c>
      <c r="E47844">
        <v>7.11</v>
      </c>
      <c r="F47844">
        <v>7.1</v>
      </c>
      <c r="G47844" s="3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3">
        <v>41213</v>
      </c>
      <c r="B47845" s="16">
        <v>41671</v>
      </c>
      <c r="C47845">
        <v>95628.24</v>
      </c>
      <c r="D47845">
        <v>95634.19</v>
      </c>
      <c r="E47845">
        <v>7.12</v>
      </c>
      <c r="F47845">
        <v>7.11</v>
      </c>
      <c r="G47845" s="3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3">
        <v>41213</v>
      </c>
      <c r="B47846" s="16">
        <v>210530</v>
      </c>
      <c r="C47846">
        <v>92067.66</v>
      </c>
      <c r="D47846">
        <v>92068.59</v>
      </c>
      <c r="E47846">
        <v>7.35</v>
      </c>
      <c r="F47846">
        <v>7.34</v>
      </c>
      <c r="G47846" s="3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3">
        <v>41213</v>
      </c>
      <c r="B47847" s="16">
        <v>350667</v>
      </c>
      <c r="C47847">
        <v>98889.17</v>
      </c>
      <c r="D47847">
        <v>98889.46</v>
      </c>
      <c r="E47847">
        <v>7.11</v>
      </c>
      <c r="F47847">
        <v>7.1</v>
      </c>
      <c r="G47847" s="3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3">
        <v>41214</v>
      </c>
      <c r="B47848" s="16">
        <v>0</v>
      </c>
      <c r="C47848">
        <v>37365.1</v>
      </c>
      <c r="D47848">
        <v>37140.75</v>
      </c>
      <c r="E47848">
        <v>0</v>
      </c>
      <c r="F47848">
        <v>0</v>
      </c>
      <c r="G47848" s="3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3">
        <v>41214</v>
      </c>
      <c r="B47849" s="16">
        <v>0</v>
      </c>
      <c r="C47849">
        <v>42752.61</v>
      </c>
      <c r="D47849">
        <v>42530.62</v>
      </c>
      <c r="E47849">
        <v>0</v>
      </c>
      <c r="F47849">
        <v>0</v>
      </c>
      <c r="G47849" s="3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3">
        <v>41214</v>
      </c>
      <c r="B47850" s="16">
        <v>0</v>
      </c>
      <c r="C47850">
        <v>46991.49</v>
      </c>
      <c r="D47850">
        <v>46772.88</v>
      </c>
      <c r="E47850">
        <v>0</v>
      </c>
      <c r="F47850">
        <v>0</v>
      </c>
      <c r="G47850" s="3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3">
        <v>41214</v>
      </c>
      <c r="B47851" s="16">
        <v>0</v>
      </c>
      <c r="C47851">
        <v>56940.6</v>
      </c>
      <c r="D47851">
        <v>56740.39</v>
      </c>
      <c r="E47851">
        <v>0</v>
      </c>
      <c r="F47851">
        <v>0</v>
      </c>
      <c r="G47851" s="3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3">
        <v>41214</v>
      </c>
      <c r="B47852" s="16">
        <v>0</v>
      </c>
      <c r="C47852">
        <v>99999.99</v>
      </c>
      <c r="D47852">
        <v>100000</v>
      </c>
      <c r="E47852">
        <v>0</v>
      </c>
      <c r="F47852">
        <v>0</v>
      </c>
      <c r="G47852" s="3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3">
        <v>41214</v>
      </c>
      <c r="B47853" s="16">
        <v>0</v>
      </c>
      <c r="C47853">
        <v>34174.31</v>
      </c>
      <c r="D47853">
        <v>33950.32</v>
      </c>
      <c r="E47853">
        <v>0</v>
      </c>
      <c r="F47853">
        <v>0</v>
      </c>
      <c r="G47853" s="3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3">
        <v>41214</v>
      </c>
      <c r="B47854" s="16">
        <v>0</v>
      </c>
      <c r="C47854">
        <v>60969.99</v>
      </c>
      <c r="D47854">
        <v>60766.18</v>
      </c>
      <c r="E47854">
        <v>0</v>
      </c>
      <c r="F47854">
        <v>0</v>
      </c>
      <c r="G47854" s="3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3">
        <v>41214</v>
      </c>
      <c r="B47855" s="16">
        <v>0</v>
      </c>
      <c r="C47855">
        <v>62378.55</v>
      </c>
      <c r="D47855">
        <v>62201.599999999999</v>
      </c>
      <c r="E47855">
        <v>0</v>
      </c>
      <c r="F47855">
        <v>0</v>
      </c>
      <c r="G47855" s="3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3">
        <v>41214</v>
      </c>
      <c r="B47856" s="16">
        <v>0</v>
      </c>
      <c r="C47856">
        <v>63799.38</v>
      </c>
      <c r="D47856">
        <v>63648.52</v>
      </c>
      <c r="E47856">
        <v>0</v>
      </c>
      <c r="F47856">
        <v>0</v>
      </c>
      <c r="G47856" s="3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3">
        <v>41214</v>
      </c>
      <c r="B47857" s="16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3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3">
        <v>41214</v>
      </c>
      <c r="B47858" s="16">
        <v>5</v>
      </c>
      <c r="C47858">
        <v>50281.56</v>
      </c>
      <c r="D47858">
        <v>50140.17</v>
      </c>
      <c r="E47858">
        <v>9.15</v>
      </c>
      <c r="F47858">
        <v>9.15</v>
      </c>
      <c r="G47858" s="3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3">
        <v>41214</v>
      </c>
      <c r="B47859" s="16">
        <v>210</v>
      </c>
      <c r="C47859">
        <v>66648.89</v>
      </c>
      <c r="D47859">
        <v>66532.52</v>
      </c>
      <c r="E47859">
        <v>8.6</v>
      </c>
      <c r="F47859">
        <v>8.67</v>
      </c>
      <c r="G47859" s="3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3">
        <v>41214</v>
      </c>
      <c r="B47860" s="16">
        <v>100</v>
      </c>
      <c r="C47860">
        <v>59635.15</v>
      </c>
      <c r="D47860">
        <v>59404</v>
      </c>
      <c r="E47860">
        <v>8.77</v>
      </c>
      <c r="F47860">
        <v>8.86</v>
      </c>
      <c r="G47860" s="3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3">
        <v>41214</v>
      </c>
      <c r="B47861" s="16">
        <v>75</v>
      </c>
      <c r="C47861">
        <v>54226.2</v>
      </c>
      <c r="D47861">
        <v>54052.58</v>
      </c>
      <c r="E47861">
        <v>8.92</v>
      </c>
      <c r="F47861">
        <v>9</v>
      </c>
      <c r="G47861" s="3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3">
        <v>41214</v>
      </c>
      <c r="B47862" s="16">
        <v>14035</v>
      </c>
      <c r="C47862">
        <v>97843.09</v>
      </c>
      <c r="D47862">
        <v>97848.89</v>
      </c>
      <c r="E47862">
        <v>7.11</v>
      </c>
      <c r="F47862">
        <v>7.09</v>
      </c>
      <c r="G47862" s="3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3">
        <v>41214</v>
      </c>
      <c r="B47863" s="16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3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3">
        <v>41214</v>
      </c>
      <c r="B47864" s="16">
        <v>0</v>
      </c>
      <c r="C47864">
        <v>69696.69</v>
      </c>
      <c r="D47864">
        <v>69607.14</v>
      </c>
      <c r="E47864">
        <v>0</v>
      </c>
      <c r="F47864">
        <v>0</v>
      </c>
      <c r="G47864" s="3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3">
        <v>41214</v>
      </c>
      <c r="B47865" s="16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3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3">
        <v>41214</v>
      </c>
      <c r="B47866" s="16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3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3">
        <v>41214</v>
      </c>
      <c r="B47867" s="16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3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3">
        <v>41214</v>
      </c>
      <c r="B47868" s="16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3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3">
        <v>41214</v>
      </c>
      <c r="B47869" s="16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3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3">
        <v>41214</v>
      </c>
      <c r="B47870" s="16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3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3">
        <v>41214</v>
      </c>
      <c r="B47871" s="16">
        <v>11135</v>
      </c>
      <c r="C47871">
        <v>86795.87</v>
      </c>
      <c r="D47871">
        <v>86767.08</v>
      </c>
      <c r="E47871">
        <v>7.69</v>
      </c>
      <c r="F47871">
        <v>7.72</v>
      </c>
      <c r="G47871" s="3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3">
        <v>41214</v>
      </c>
      <c r="B47872" s="16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3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3">
        <v>41214</v>
      </c>
      <c r="B47873" s="16">
        <v>8325</v>
      </c>
      <c r="C47873">
        <v>83206.25</v>
      </c>
      <c r="D47873">
        <v>83208.83</v>
      </c>
      <c r="E47873">
        <v>7.87</v>
      </c>
      <c r="F47873">
        <v>7.93</v>
      </c>
      <c r="G47873" s="3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3">
        <v>41214</v>
      </c>
      <c r="B47874" s="16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3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3">
        <v>41214</v>
      </c>
      <c r="B47875" s="16">
        <v>4550</v>
      </c>
      <c r="C47875">
        <v>98324.23</v>
      </c>
      <c r="D47875">
        <v>98326.56</v>
      </c>
      <c r="E47875">
        <v>7.1</v>
      </c>
      <c r="F47875">
        <v>7.1</v>
      </c>
      <c r="G47875" s="3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3">
        <v>41214</v>
      </c>
      <c r="B47876" s="16">
        <v>3385</v>
      </c>
      <c r="C47876">
        <v>49234.17</v>
      </c>
      <c r="D47876">
        <v>49018.07</v>
      </c>
      <c r="E47876">
        <v>9.07</v>
      </c>
      <c r="F47876">
        <v>9.15</v>
      </c>
      <c r="G47876" s="3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3">
        <v>41214</v>
      </c>
      <c r="B47877" s="16">
        <v>15292</v>
      </c>
      <c r="C47877">
        <v>93885.01</v>
      </c>
      <c r="D47877">
        <v>93893.33</v>
      </c>
      <c r="E47877">
        <v>7.18</v>
      </c>
      <c r="F47877">
        <v>7.19</v>
      </c>
      <c r="G47877" s="3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3">
        <v>41214</v>
      </c>
      <c r="B47878" s="16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3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3">
        <v>41214</v>
      </c>
      <c r="B47879" s="16">
        <v>10073</v>
      </c>
      <c r="C47879">
        <v>90361.99</v>
      </c>
      <c r="D47879">
        <v>90363.3</v>
      </c>
      <c r="E47879">
        <v>7.45</v>
      </c>
      <c r="F47879">
        <v>7.48</v>
      </c>
      <c r="G47879" s="3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3">
        <v>41214</v>
      </c>
      <c r="B47880" s="16">
        <v>30764</v>
      </c>
      <c r="C47880">
        <v>88634.44</v>
      </c>
      <c r="D47880">
        <v>88649.69</v>
      </c>
      <c r="E47880">
        <v>7.6</v>
      </c>
      <c r="F47880">
        <v>7.59</v>
      </c>
      <c r="G47880" s="3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3">
        <v>41214</v>
      </c>
      <c r="B47881" s="16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3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3">
        <v>41214</v>
      </c>
      <c r="B47882" s="16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3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3">
        <v>41214</v>
      </c>
      <c r="B47883" s="16">
        <v>205611</v>
      </c>
      <c r="C47883">
        <v>97311.09</v>
      </c>
      <c r="D47883">
        <v>97314.77</v>
      </c>
      <c r="E47883">
        <v>7.1</v>
      </c>
      <c r="F47883">
        <v>7.1</v>
      </c>
      <c r="G47883" s="3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3">
        <v>41214</v>
      </c>
      <c r="B47884" s="16">
        <v>154862</v>
      </c>
      <c r="C47884">
        <v>84945.37</v>
      </c>
      <c r="D47884">
        <v>84930.6</v>
      </c>
      <c r="E47884">
        <v>7.82</v>
      </c>
      <c r="F47884">
        <v>7.84</v>
      </c>
      <c r="G47884" s="3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3">
        <v>41214</v>
      </c>
      <c r="B47885" s="16">
        <v>139243</v>
      </c>
      <c r="C47885">
        <v>95660.18</v>
      </c>
      <c r="D47885">
        <v>95666.01</v>
      </c>
      <c r="E47885">
        <v>7.1</v>
      </c>
      <c r="F47885">
        <v>7.11</v>
      </c>
      <c r="G47885" s="3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3">
        <v>41214</v>
      </c>
      <c r="B47886" s="16">
        <v>218519</v>
      </c>
      <c r="C47886">
        <v>92093.61</v>
      </c>
      <c r="D47886">
        <v>92094.47</v>
      </c>
      <c r="E47886">
        <v>7.31</v>
      </c>
      <c r="F47886">
        <v>7.35</v>
      </c>
      <c r="G47886" s="3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3">
        <v>41214</v>
      </c>
      <c r="B47887" s="16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3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3">
        <v>41218</v>
      </c>
      <c r="B47888" s="16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3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3">
        <v>41218</v>
      </c>
      <c r="B47889" s="16">
        <v>0</v>
      </c>
      <c r="C47889">
        <v>42542.21</v>
      </c>
      <c r="D47889">
        <v>42639.34</v>
      </c>
      <c r="E47889">
        <v>0</v>
      </c>
      <c r="F47889">
        <v>0</v>
      </c>
      <c r="G47889" s="3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3">
        <v>41218</v>
      </c>
      <c r="B47890" s="16">
        <v>0</v>
      </c>
      <c r="C47890">
        <v>46785.63</v>
      </c>
      <c r="D47890">
        <v>46863.15</v>
      </c>
      <c r="E47890">
        <v>0</v>
      </c>
      <c r="F47890">
        <v>0</v>
      </c>
      <c r="G47890" s="3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3">
        <v>41218</v>
      </c>
      <c r="B47891" s="16">
        <v>0</v>
      </c>
      <c r="C47891">
        <v>56755.86</v>
      </c>
      <c r="D47891">
        <v>56794.15</v>
      </c>
      <c r="E47891">
        <v>0</v>
      </c>
      <c r="F47891">
        <v>0</v>
      </c>
      <c r="G47891" s="3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3">
        <v>41218</v>
      </c>
      <c r="B47892" s="16">
        <v>0</v>
      </c>
      <c r="C47892">
        <v>33959.57</v>
      </c>
      <c r="D47892">
        <v>34075.480000000003</v>
      </c>
      <c r="E47892">
        <v>0</v>
      </c>
      <c r="F47892">
        <v>0</v>
      </c>
      <c r="G47892" s="3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3">
        <v>41218</v>
      </c>
      <c r="B47893" s="16">
        <v>0</v>
      </c>
      <c r="C47893">
        <v>60782.74</v>
      </c>
      <c r="D47893">
        <v>60826.04</v>
      </c>
      <c r="E47893">
        <v>0</v>
      </c>
      <c r="F47893">
        <v>0</v>
      </c>
      <c r="G47893" s="3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3">
        <v>41218</v>
      </c>
      <c r="B47894" s="16">
        <v>0</v>
      </c>
      <c r="C47894">
        <v>62218.559999999998</v>
      </c>
      <c r="D47894">
        <v>62270.73</v>
      </c>
      <c r="E47894">
        <v>0</v>
      </c>
      <c r="F47894">
        <v>0</v>
      </c>
      <c r="G47894" s="3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3">
        <v>41218</v>
      </c>
      <c r="B47895" s="16">
        <v>0</v>
      </c>
      <c r="C47895">
        <v>63665.87</v>
      </c>
      <c r="D47895">
        <v>63726.45</v>
      </c>
      <c r="E47895">
        <v>0</v>
      </c>
      <c r="F47895">
        <v>0</v>
      </c>
      <c r="G47895" s="3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3">
        <v>41218</v>
      </c>
      <c r="B47896" s="16">
        <v>5</v>
      </c>
      <c r="C47896">
        <v>51475.34</v>
      </c>
      <c r="D47896">
        <v>51561.91</v>
      </c>
      <c r="E47896">
        <v>9.02</v>
      </c>
      <c r="F47896">
        <v>9.02</v>
      </c>
      <c r="G47896" s="3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3">
        <v>41218</v>
      </c>
      <c r="B47897" s="16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3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3">
        <v>41218</v>
      </c>
      <c r="B47898" s="16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3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3">
        <v>41218</v>
      </c>
      <c r="B47899" s="16">
        <v>325</v>
      </c>
      <c r="C47899">
        <v>59420.19</v>
      </c>
      <c r="D47899">
        <v>59457.5</v>
      </c>
      <c r="E47899">
        <v>8.83</v>
      </c>
      <c r="F47899">
        <v>8.85</v>
      </c>
      <c r="G47899" s="3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3">
        <v>41218</v>
      </c>
      <c r="B47900" s="16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3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3">
        <v>41218</v>
      </c>
      <c r="B47901" s="16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3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3">
        <v>41218</v>
      </c>
      <c r="B47902" s="16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3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3">
        <v>41218</v>
      </c>
      <c r="B47903" s="16">
        <v>5385</v>
      </c>
      <c r="C47903">
        <v>97875.56</v>
      </c>
      <c r="D47903">
        <v>97872.63</v>
      </c>
      <c r="E47903">
        <v>7.1</v>
      </c>
      <c r="F47903">
        <v>7.12</v>
      </c>
      <c r="G47903" s="3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3">
        <v>41218</v>
      </c>
      <c r="B47904" s="16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3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3">
        <v>41218</v>
      </c>
      <c r="B47905" s="16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3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3">
        <v>41218</v>
      </c>
      <c r="B47906" s="16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3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3">
        <v>41218</v>
      </c>
      <c r="B47907" s="16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3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3">
        <v>41218</v>
      </c>
      <c r="B47908" s="16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3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3">
        <v>41218</v>
      </c>
      <c r="B47909" s="16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3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3">
        <v>41218</v>
      </c>
      <c r="B47910" s="16">
        <v>360</v>
      </c>
      <c r="C47910">
        <v>86790.73</v>
      </c>
      <c r="D47910">
        <v>86838.75</v>
      </c>
      <c r="E47910">
        <v>7.68</v>
      </c>
      <c r="F47910">
        <v>7.69</v>
      </c>
      <c r="G47910" s="3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3">
        <v>41218</v>
      </c>
      <c r="B47911" s="16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3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3">
        <v>41218</v>
      </c>
      <c r="B47912" s="16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3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3">
        <v>41218</v>
      </c>
      <c r="B47913" s="16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3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3">
        <v>41218</v>
      </c>
      <c r="B47914" s="16">
        <v>8120</v>
      </c>
      <c r="C47914">
        <v>98353.36</v>
      </c>
      <c r="D47914">
        <v>98353.33</v>
      </c>
      <c r="E47914">
        <v>7.1</v>
      </c>
      <c r="F47914">
        <v>7.1</v>
      </c>
      <c r="G47914" s="3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3">
        <v>41218</v>
      </c>
      <c r="B47915" s="16">
        <v>4835</v>
      </c>
      <c r="C47915">
        <v>49031.43</v>
      </c>
      <c r="D47915">
        <v>49108.23</v>
      </c>
      <c r="E47915">
        <v>9.14</v>
      </c>
      <c r="F47915">
        <v>9.14</v>
      </c>
      <c r="G47915" s="3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3">
        <v>41218</v>
      </c>
      <c r="B47916" s="16">
        <v>10608</v>
      </c>
      <c r="C47916">
        <v>93918.93</v>
      </c>
      <c r="D47916">
        <v>93927.09</v>
      </c>
      <c r="E47916">
        <v>7.17</v>
      </c>
      <c r="F47916">
        <v>7.17</v>
      </c>
      <c r="G47916" s="3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3">
        <v>41218</v>
      </c>
      <c r="B47917" s="16">
        <v>6744</v>
      </c>
      <c r="C47917">
        <v>99483.91</v>
      </c>
      <c r="D47917">
        <v>99482.77</v>
      </c>
      <c r="E47917">
        <v>7.1</v>
      </c>
      <c r="F47917">
        <v>7.1</v>
      </c>
      <c r="G47917" s="3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3">
        <v>41218</v>
      </c>
      <c r="B47918" s="16">
        <v>8601</v>
      </c>
      <c r="C47918">
        <v>90387.93</v>
      </c>
      <c r="D47918">
        <v>90412.74</v>
      </c>
      <c r="E47918">
        <v>7.47</v>
      </c>
      <c r="F47918">
        <v>7.46</v>
      </c>
      <c r="G47918" s="3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3">
        <v>41218</v>
      </c>
      <c r="B47919" s="16">
        <v>24821</v>
      </c>
      <c r="C47919">
        <v>88673.86</v>
      </c>
      <c r="D47919">
        <v>88688.97</v>
      </c>
      <c r="E47919">
        <v>7.58</v>
      </c>
      <c r="F47919">
        <v>7.58</v>
      </c>
      <c r="G47919" s="3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3">
        <v>41218</v>
      </c>
      <c r="B47920" s="16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3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3">
        <v>41218</v>
      </c>
      <c r="B47921" s="16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3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3">
        <v>41218</v>
      </c>
      <c r="B47922" s="16">
        <v>27212</v>
      </c>
      <c r="C47922">
        <v>97341.3</v>
      </c>
      <c r="D47922">
        <v>97344.84</v>
      </c>
      <c r="E47922">
        <v>7.1</v>
      </c>
      <c r="F47922">
        <v>7.09</v>
      </c>
      <c r="G47922" s="3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3">
        <v>41218</v>
      </c>
      <c r="B47923" s="16">
        <v>115450</v>
      </c>
      <c r="C47923">
        <v>84953.75</v>
      </c>
      <c r="D47923">
        <v>85007.15</v>
      </c>
      <c r="E47923">
        <v>7.82</v>
      </c>
      <c r="F47923">
        <v>7.81</v>
      </c>
      <c r="G47923" s="3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3">
        <v>41218</v>
      </c>
      <c r="B47924" s="16">
        <v>43302</v>
      </c>
      <c r="C47924">
        <v>95692.09</v>
      </c>
      <c r="D47924">
        <v>95692.01</v>
      </c>
      <c r="E47924">
        <v>7.1</v>
      </c>
      <c r="F47924">
        <v>7.11</v>
      </c>
      <c r="G47924" s="3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3">
        <v>41218</v>
      </c>
      <c r="B47925" s="16">
        <v>72732</v>
      </c>
      <c r="C47925">
        <v>92119.57</v>
      </c>
      <c r="D47925">
        <v>92140.25</v>
      </c>
      <c r="E47925">
        <v>7.33</v>
      </c>
      <c r="F47925">
        <v>7.32</v>
      </c>
      <c r="G47925" s="3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3">
        <v>41218</v>
      </c>
      <c r="B47926" s="16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3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3">
        <v>41219</v>
      </c>
      <c r="B47927" s="16">
        <v>0</v>
      </c>
      <c r="C47927">
        <v>37277.53</v>
      </c>
      <c r="D47927">
        <v>36978.730000000003</v>
      </c>
      <c r="E47927">
        <v>0</v>
      </c>
      <c r="F47927">
        <v>0</v>
      </c>
      <c r="G47927" s="3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3">
        <v>41219</v>
      </c>
      <c r="B47928" s="16">
        <v>0</v>
      </c>
      <c r="C47928">
        <v>42650.98</v>
      </c>
      <c r="D47928">
        <v>42355.23</v>
      </c>
      <c r="E47928">
        <v>0</v>
      </c>
      <c r="F47928">
        <v>0</v>
      </c>
      <c r="G47928" s="3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3">
        <v>41219</v>
      </c>
      <c r="B47929" s="16">
        <v>0</v>
      </c>
      <c r="C47929">
        <v>46875.94</v>
      </c>
      <c r="D47929">
        <v>46603.02</v>
      </c>
      <c r="E47929">
        <v>0</v>
      </c>
      <c r="F47929">
        <v>0</v>
      </c>
      <c r="G47929" s="3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3">
        <v>41219</v>
      </c>
      <c r="B47930" s="16">
        <v>0</v>
      </c>
      <c r="C47930">
        <v>56809.65</v>
      </c>
      <c r="D47930">
        <v>56692.800000000003</v>
      </c>
      <c r="E47930">
        <v>0</v>
      </c>
      <c r="F47930">
        <v>0</v>
      </c>
      <c r="G47930" s="3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3">
        <v>41219</v>
      </c>
      <c r="B47931" s="16">
        <v>0</v>
      </c>
      <c r="C47931">
        <v>34084.78</v>
      </c>
      <c r="D47931">
        <v>33786.65</v>
      </c>
      <c r="E47931">
        <v>0</v>
      </c>
      <c r="F47931">
        <v>0</v>
      </c>
      <c r="G47931" s="3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3">
        <v>41219</v>
      </c>
      <c r="B47932" s="16">
        <v>0</v>
      </c>
      <c r="C47932">
        <v>60842.64</v>
      </c>
      <c r="D47932">
        <v>60698.66</v>
      </c>
      <c r="E47932">
        <v>0</v>
      </c>
      <c r="F47932">
        <v>0</v>
      </c>
      <c r="G47932" s="3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3">
        <v>41219</v>
      </c>
      <c r="B47933" s="16">
        <v>0</v>
      </c>
      <c r="C47933">
        <v>62287.72</v>
      </c>
      <c r="D47933">
        <v>62130.65</v>
      </c>
      <c r="E47933">
        <v>0</v>
      </c>
      <c r="F47933">
        <v>0</v>
      </c>
      <c r="G47933" s="3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3">
        <v>41219</v>
      </c>
      <c r="B47934" s="16">
        <v>0</v>
      </c>
      <c r="C47934">
        <v>63743.839999999997</v>
      </c>
      <c r="D47934">
        <v>63574.52</v>
      </c>
      <c r="E47934">
        <v>0</v>
      </c>
      <c r="F47934">
        <v>0</v>
      </c>
      <c r="G47934" s="3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3">
        <v>41219</v>
      </c>
      <c r="B47935" s="16">
        <v>0</v>
      </c>
      <c r="C47935">
        <v>51575.98</v>
      </c>
      <c r="D47935">
        <v>51399.91</v>
      </c>
      <c r="E47935">
        <v>0</v>
      </c>
      <c r="F47935">
        <v>0</v>
      </c>
      <c r="G47935" s="3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3">
        <v>41219</v>
      </c>
      <c r="B47936" s="16">
        <v>5</v>
      </c>
      <c r="C47936">
        <v>50280.09</v>
      </c>
      <c r="D47936">
        <v>50066.53</v>
      </c>
      <c r="E47936">
        <v>9.18</v>
      </c>
      <c r="F47936">
        <v>9.18</v>
      </c>
      <c r="G47936" s="3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3">
        <v>41219</v>
      </c>
      <c r="B47937" s="16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3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3">
        <v>41219</v>
      </c>
      <c r="B47938" s="16">
        <v>200</v>
      </c>
      <c r="C47938">
        <v>59473.73</v>
      </c>
      <c r="D47938">
        <v>59343.77</v>
      </c>
      <c r="E47938">
        <v>8.89</v>
      </c>
      <c r="F47938">
        <v>8.89</v>
      </c>
      <c r="G47938" s="3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3">
        <v>41219</v>
      </c>
      <c r="B47939" s="16">
        <v>195</v>
      </c>
      <c r="C47939">
        <v>54121.24</v>
      </c>
      <c r="D47939">
        <v>54018.84</v>
      </c>
      <c r="E47939">
        <v>9.02</v>
      </c>
      <c r="F47939">
        <v>9.02</v>
      </c>
      <c r="G47939" s="3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3">
        <v>41219</v>
      </c>
      <c r="B47940" s="16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3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3">
        <v>41219</v>
      </c>
      <c r="B47941" s="16">
        <v>20</v>
      </c>
      <c r="C47941">
        <v>69685.58</v>
      </c>
      <c r="D47941">
        <v>69525.81</v>
      </c>
      <c r="E47941">
        <v>8.61</v>
      </c>
      <c r="F47941">
        <v>8.61</v>
      </c>
      <c r="G47941" s="3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3">
        <v>41219</v>
      </c>
      <c r="B47942" s="16">
        <v>1815</v>
      </c>
      <c r="C47942">
        <v>97899.34</v>
      </c>
      <c r="D47942">
        <v>97896.44</v>
      </c>
      <c r="E47942">
        <v>7.12</v>
      </c>
      <c r="F47942">
        <v>7.11</v>
      </c>
      <c r="G47942" s="3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3">
        <v>41219</v>
      </c>
      <c r="B47943" s="16">
        <v>0</v>
      </c>
      <c r="C47943">
        <v>68226.23</v>
      </c>
      <c r="D47943">
        <v>68026.27</v>
      </c>
      <c r="E47943">
        <v>0</v>
      </c>
      <c r="F47943">
        <v>0</v>
      </c>
      <c r="G47943" s="3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3">
        <v>41219</v>
      </c>
      <c r="B47944" s="16">
        <v>155</v>
      </c>
      <c r="C47944">
        <v>44648.76</v>
      </c>
      <c r="D47944">
        <v>44355.01</v>
      </c>
      <c r="E47944">
        <v>9.25</v>
      </c>
      <c r="F47944">
        <v>9.32</v>
      </c>
      <c r="G47944" s="3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3">
        <v>41219</v>
      </c>
      <c r="B47945" s="16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3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3">
        <v>41219</v>
      </c>
      <c r="B47946" s="16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3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3">
        <v>41219</v>
      </c>
      <c r="B47947" s="16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3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3">
        <v>41219</v>
      </c>
      <c r="B47948" s="16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3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3">
        <v>41219</v>
      </c>
      <c r="B47949" s="16">
        <v>2210</v>
      </c>
      <c r="C47949">
        <v>86862.45</v>
      </c>
      <c r="D47949">
        <v>86802.99</v>
      </c>
      <c r="E47949">
        <v>7.7</v>
      </c>
      <c r="F47949">
        <v>7.73</v>
      </c>
      <c r="G47949" s="3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3">
        <v>41219</v>
      </c>
      <c r="B47950" s="16">
        <v>980</v>
      </c>
      <c r="C47950">
        <v>74587.33</v>
      </c>
      <c r="D47950">
        <v>74440.56</v>
      </c>
      <c r="E47950">
        <v>8.41</v>
      </c>
      <c r="F47950">
        <v>8.44</v>
      </c>
      <c r="G47950" s="3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3">
        <v>41219</v>
      </c>
      <c r="B47951" s="16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3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3">
        <v>41219</v>
      </c>
      <c r="B47952" s="16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3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3">
        <v>41219</v>
      </c>
      <c r="B47953" s="16">
        <v>16985</v>
      </c>
      <c r="C47953">
        <v>98380.17</v>
      </c>
      <c r="D47953">
        <v>98377.26</v>
      </c>
      <c r="E47953">
        <v>7.12</v>
      </c>
      <c r="F47953">
        <v>7.11</v>
      </c>
      <c r="G47953" s="3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3">
        <v>41219</v>
      </c>
      <c r="B47954" s="16">
        <v>4218</v>
      </c>
      <c r="C47954">
        <v>49121.63</v>
      </c>
      <c r="D47954">
        <v>48869.96</v>
      </c>
      <c r="E47954">
        <v>9.15</v>
      </c>
      <c r="F47954">
        <v>9.19</v>
      </c>
      <c r="G47954" s="3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3">
        <v>41219</v>
      </c>
      <c r="B47955" s="16">
        <v>1670</v>
      </c>
      <c r="C47955">
        <v>93952.72</v>
      </c>
      <c r="D47955">
        <v>93952.91</v>
      </c>
      <c r="E47955">
        <v>7.18</v>
      </c>
      <c r="F47955">
        <v>7.18</v>
      </c>
      <c r="G47955" s="3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3">
        <v>41219</v>
      </c>
      <c r="B47956" s="16">
        <v>3395</v>
      </c>
      <c r="C47956">
        <v>99509.92</v>
      </c>
      <c r="D47956">
        <v>99509.26</v>
      </c>
      <c r="E47956">
        <v>7.11</v>
      </c>
      <c r="F47956">
        <v>7.13</v>
      </c>
      <c r="G47956" s="3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3">
        <v>41219</v>
      </c>
      <c r="B47957" s="16">
        <v>18040</v>
      </c>
      <c r="C47957">
        <v>90437.41</v>
      </c>
      <c r="D47957">
        <v>90403.3</v>
      </c>
      <c r="E47957">
        <v>7.48</v>
      </c>
      <c r="F47957">
        <v>7.48</v>
      </c>
      <c r="G47957" s="3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3">
        <v>41219</v>
      </c>
      <c r="B47958" s="16">
        <v>28268</v>
      </c>
      <c r="C47958">
        <v>88713.17</v>
      </c>
      <c r="D47958">
        <v>88674.16</v>
      </c>
      <c r="E47958">
        <v>7.6</v>
      </c>
      <c r="F47958">
        <v>7.61</v>
      </c>
      <c r="G47958" s="3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3">
        <v>41219</v>
      </c>
      <c r="B47959" s="16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3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3">
        <v>41219</v>
      </c>
      <c r="B47960" s="16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3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3">
        <v>41219</v>
      </c>
      <c r="B47961" s="16">
        <v>16060</v>
      </c>
      <c r="C47961">
        <v>97371.41</v>
      </c>
      <c r="D47961">
        <v>97364.23</v>
      </c>
      <c r="E47961">
        <v>7.11</v>
      </c>
      <c r="F47961">
        <v>7.11</v>
      </c>
      <c r="G47961" s="3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3">
        <v>41219</v>
      </c>
      <c r="B47962" s="16">
        <v>122714</v>
      </c>
      <c r="C47962">
        <v>85030.35</v>
      </c>
      <c r="D47962">
        <v>84964.42</v>
      </c>
      <c r="E47962">
        <v>7.82</v>
      </c>
      <c r="F47962">
        <v>7.84</v>
      </c>
      <c r="G47962" s="3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3">
        <v>41219</v>
      </c>
      <c r="B47963" s="16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3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3">
        <v>41219</v>
      </c>
      <c r="B47964" s="16">
        <v>167308</v>
      </c>
      <c r="C47964">
        <v>92165.4</v>
      </c>
      <c r="D47964">
        <v>92156.17</v>
      </c>
      <c r="E47964">
        <v>7.34</v>
      </c>
      <c r="F47964">
        <v>7.33</v>
      </c>
      <c r="G47964" s="3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3">
        <v>41219</v>
      </c>
      <c r="B47965" s="16">
        <v>359586</v>
      </c>
      <c r="C47965">
        <v>98969.34</v>
      </c>
      <c r="D47965">
        <v>98968.35</v>
      </c>
      <c r="E47965">
        <v>7.12</v>
      </c>
      <c r="F47965">
        <v>7.12</v>
      </c>
      <c r="G47965" s="3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3">
        <v>41220</v>
      </c>
      <c r="B47966" s="16">
        <v>0</v>
      </c>
      <c r="C47966">
        <v>36988.82</v>
      </c>
      <c r="D47966">
        <v>36879.4</v>
      </c>
      <c r="E47966">
        <v>0</v>
      </c>
      <c r="F47966">
        <v>0</v>
      </c>
      <c r="G47966" s="3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3">
        <v>41220</v>
      </c>
      <c r="B47967" s="16">
        <v>0</v>
      </c>
      <c r="C47967">
        <v>42366.79</v>
      </c>
      <c r="D47967">
        <v>42310.71</v>
      </c>
      <c r="E47967">
        <v>0</v>
      </c>
      <c r="F47967">
        <v>0</v>
      </c>
      <c r="G47967" s="3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3">
        <v>41220</v>
      </c>
      <c r="B47968" s="16">
        <v>0</v>
      </c>
      <c r="C47968">
        <v>46615.74</v>
      </c>
      <c r="D47968">
        <v>46601.04</v>
      </c>
      <c r="E47968">
        <v>0</v>
      </c>
      <c r="F47968">
        <v>0</v>
      </c>
      <c r="G47968" s="3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3">
        <v>41220</v>
      </c>
      <c r="B47969" s="16">
        <v>0</v>
      </c>
      <c r="C47969">
        <v>56708.27</v>
      </c>
      <c r="D47969">
        <v>56605.55</v>
      </c>
      <c r="E47969">
        <v>0</v>
      </c>
      <c r="F47969">
        <v>0</v>
      </c>
      <c r="G47969" s="3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3">
        <v>41220</v>
      </c>
      <c r="B47970" s="16">
        <v>0</v>
      </c>
      <c r="C47970">
        <v>33795.870000000003</v>
      </c>
      <c r="D47970">
        <v>33686.58</v>
      </c>
      <c r="E47970">
        <v>0</v>
      </c>
      <c r="F47970">
        <v>0</v>
      </c>
      <c r="G47970" s="3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3">
        <v>41220</v>
      </c>
      <c r="B47971" s="16">
        <v>0</v>
      </c>
      <c r="C47971">
        <v>60715.22</v>
      </c>
      <c r="D47971">
        <v>60686.34</v>
      </c>
      <c r="E47971">
        <v>0</v>
      </c>
      <c r="F47971">
        <v>0</v>
      </c>
      <c r="G47971" s="3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3">
        <v>41220</v>
      </c>
      <c r="B47972" s="16">
        <v>0</v>
      </c>
      <c r="C47972">
        <v>62147.61</v>
      </c>
      <c r="D47972">
        <v>62119.4</v>
      </c>
      <c r="E47972">
        <v>0</v>
      </c>
      <c r="F47972">
        <v>0</v>
      </c>
      <c r="G47972" s="3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3">
        <v>41220</v>
      </c>
      <c r="B47973" s="16">
        <v>0</v>
      </c>
      <c r="C47973">
        <v>63591.87</v>
      </c>
      <c r="D47973">
        <v>63564.38</v>
      </c>
      <c r="E47973">
        <v>0</v>
      </c>
      <c r="F47973">
        <v>0</v>
      </c>
      <c r="G47973" s="3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3">
        <v>41220</v>
      </c>
      <c r="B47974" s="16">
        <v>5</v>
      </c>
      <c r="C47974">
        <v>51413.94</v>
      </c>
      <c r="D47974">
        <v>51310.21</v>
      </c>
      <c r="E47974">
        <v>9.1</v>
      </c>
      <c r="F47974">
        <v>9.1</v>
      </c>
      <c r="G47974" s="3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3">
        <v>41220</v>
      </c>
      <c r="B47975" s="16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3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3">
        <v>41220</v>
      </c>
      <c r="B47976" s="16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3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3">
        <v>41220</v>
      </c>
      <c r="B47977" s="16">
        <v>555</v>
      </c>
      <c r="C47977">
        <v>59359.96</v>
      </c>
      <c r="D47977">
        <v>59330.46</v>
      </c>
      <c r="E47977">
        <v>8.84</v>
      </c>
      <c r="F47977">
        <v>8.9</v>
      </c>
      <c r="G47977" s="3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3">
        <v>41220</v>
      </c>
      <c r="B47978" s="16">
        <v>15</v>
      </c>
      <c r="C47978">
        <v>54033.58</v>
      </c>
      <c r="D47978">
        <v>53861.05</v>
      </c>
      <c r="E47978">
        <v>9</v>
      </c>
      <c r="F47978">
        <v>9.07</v>
      </c>
      <c r="G47978" s="3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3">
        <v>41220</v>
      </c>
      <c r="B47979" s="16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3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3">
        <v>41220</v>
      </c>
      <c r="B47980" s="16">
        <v>10</v>
      </c>
      <c r="C47980">
        <v>69544.78</v>
      </c>
      <c r="D47980">
        <v>69571.13</v>
      </c>
      <c r="E47980">
        <v>8.61</v>
      </c>
      <c r="F47980">
        <v>8.61</v>
      </c>
      <c r="G47980" s="3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3">
        <v>41220</v>
      </c>
      <c r="B47981" s="16">
        <v>365</v>
      </c>
      <c r="C47981">
        <v>97923.16</v>
      </c>
      <c r="D47981">
        <v>97920.33</v>
      </c>
      <c r="E47981">
        <v>7.13</v>
      </c>
      <c r="F47981">
        <v>7.12</v>
      </c>
      <c r="G47981" s="3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3">
        <v>41220</v>
      </c>
      <c r="B47982" s="16">
        <v>85</v>
      </c>
      <c r="C47982">
        <v>68044.83</v>
      </c>
      <c r="D47982">
        <v>68048.69</v>
      </c>
      <c r="E47982">
        <v>8.6</v>
      </c>
      <c r="F47982">
        <v>8.66</v>
      </c>
      <c r="G47982" s="3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3">
        <v>41220</v>
      </c>
      <c r="B47983" s="16">
        <v>100</v>
      </c>
      <c r="C47983">
        <v>44367.11</v>
      </c>
      <c r="D47983">
        <v>44370.7</v>
      </c>
      <c r="E47983">
        <v>9.32</v>
      </c>
      <c r="F47983">
        <v>9.32</v>
      </c>
      <c r="G47983" s="3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3">
        <v>41220</v>
      </c>
      <c r="B47984" s="16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3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3">
        <v>41220</v>
      </c>
      <c r="B47985" s="16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3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3">
        <v>41220</v>
      </c>
      <c r="B47986" s="16">
        <v>280</v>
      </c>
      <c r="C47986">
        <v>79649.240000000005</v>
      </c>
      <c r="D47986">
        <v>79695</v>
      </c>
      <c r="E47986">
        <v>8.16</v>
      </c>
      <c r="F47986">
        <v>8.15</v>
      </c>
      <c r="G47986" s="3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3">
        <v>41220</v>
      </c>
      <c r="B47987" s="16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3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3">
        <v>41220</v>
      </c>
      <c r="B47988" s="16">
        <v>150</v>
      </c>
      <c r="C47988">
        <v>86826.68</v>
      </c>
      <c r="D47988">
        <v>86828.64</v>
      </c>
      <c r="E47988">
        <v>7.7</v>
      </c>
      <c r="F47988">
        <v>7.72</v>
      </c>
      <c r="G47988" s="3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3">
        <v>41220</v>
      </c>
      <c r="B47989" s="16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3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3">
        <v>41220</v>
      </c>
      <c r="B47990" s="16">
        <v>33635</v>
      </c>
      <c r="C47990">
        <v>83207.91</v>
      </c>
      <c r="D47990">
        <v>83229</v>
      </c>
      <c r="E47990">
        <v>7.94</v>
      </c>
      <c r="F47990">
        <v>7.97</v>
      </c>
      <c r="G47990" s="3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3">
        <v>41220</v>
      </c>
      <c r="B47991" s="16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3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3">
        <v>41220</v>
      </c>
      <c r="B47992" s="16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3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3">
        <v>41220</v>
      </c>
      <c r="B47993" s="16">
        <v>4750</v>
      </c>
      <c r="C47993">
        <v>48883.3</v>
      </c>
      <c r="D47993">
        <v>48850.71</v>
      </c>
      <c r="E47993">
        <v>9.17</v>
      </c>
      <c r="F47993">
        <v>9.23</v>
      </c>
      <c r="G47993" s="3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3">
        <v>41220</v>
      </c>
      <c r="B47994" s="16">
        <v>48575</v>
      </c>
      <c r="C47994">
        <v>93978.55</v>
      </c>
      <c r="D47994">
        <v>93970.86</v>
      </c>
      <c r="E47994">
        <v>7.18</v>
      </c>
      <c r="F47994">
        <v>7.19</v>
      </c>
      <c r="G47994" s="3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3">
        <v>41220</v>
      </c>
      <c r="B47995" s="16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3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3">
        <v>41220</v>
      </c>
      <c r="B47996" s="16">
        <v>40676</v>
      </c>
      <c r="C47996">
        <v>90427.97</v>
      </c>
      <c r="D47996">
        <v>90452.66</v>
      </c>
      <c r="E47996">
        <v>7.46</v>
      </c>
      <c r="F47996">
        <v>7.47</v>
      </c>
      <c r="G47996" s="3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3">
        <v>41220</v>
      </c>
      <c r="B47997" s="16">
        <v>38174</v>
      </c>
      <c r="C47997">
        <v>88698.36</v>
      </c>
      <c r="D47997">
        <v>88726.93</v>
      </c>
      <c r="E47997">
        <v>7.59</v>
      </c>
      <c r="F47997">
        <v>7.6</v>
      </c>
      <c r="G47997" s="3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3">
        <v>41220</v>
      </c>
      <c r="B47998" s="16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3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3">
        <v>41220</v>
      </c>
      <c r="B47999" s="16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3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3">
        <v>41220</v>
      </c>
      <c r="B48000" s="16">
        <v>94038</v>
      </c>
      <c r="C48000">
        <v>97390.8</v>
      </c>
      <c r="D48000">
        <v>97390.77</v>
      </c>
      <c r="E48000">
        <v>7.1</v>
      </c>
      <c r="F48000">
        <v>7.11</v>
      </c>
      <c r="G48000" s="3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3">
        <v>41220</v>
      </c>
      <c r="B48001" s="16">
        <v>143903</v>
      </c>
      <c r="C48001">
        <v>84987.61</v>
      </c>
      <c r="D48001">
        <v>84989.87</v>
      </c>
      <c r="E48001">
        <v>7.85</v>
      </c>
      <c r="F48001">
        <v>7.84</v>
      </c>
      <c r="G48001" s="3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3">
        <v>41220</v>
      </c>
      <c r="B48002" s="16">
        <v>59343</v>
      </c>
      <c r="C48002">
        <v>95738.44</v>
      </c>
      <c r="D48002">
        <v>95732.7</v>
      </c>
      <c r="E48002">
        <v>7.12</v>
      </c>
      <c r="F48002">
        <v>7.11</v>
      </c>
      <c r="G48002" s="3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3">
        <v>41220</v>
      </c>
      <c r="B48003" s="16">
        <v>258339</v>
      </c>
      <c r="C48003">
        <v>92181.32</v>
      </c>
      <c r="D48003">
        <v>92182.04</v>
      </c>
      <c r="E48003">
        <v>7.32</v>
      </c>
      <c r="F48003">
        <v>7.32</v>
      </c>
      <c r="G48003" s="3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3">
        <v>41220</v>
      </c>
      <c r="B48004" s="16">
        <v>35930</v>
      </c>
      <c r="C48004">
        <v>98995.36</v>
      </c>
      <c r="D48004">
        <v>98995.22</v>
      </c>
      <c r="E48004">
        <v>7.117</v>
      </c>
      <c r="F48004">
        <v>7.12</v>
      </c>
      <c r="G48004" s="3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3">
        <v>41221</v>
      </c>
      <c r="B48005" s="16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3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3">
        <v>41221</v>
      </c>
      <c r="B48006" s="16">
        <v>0</v>
      </c>
      <c r="C48006">
        <v>42322.27</v>
      </c>
      <c r="D48006">
        <v>42162.48</v>
      </c>
      <c r="E48006">
        <v>0</v>
      </c>
      <c r="F48006">
        <v>0</v>
      </c>
      <c r="G48006" s="3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3">
        <v>41221</v>
      </c>
      <c r="B48007" s="16">
        <v>0</v>
      </c>
      <c r="C48007">
        <v>46613.78</v>
      </c>
      <c r="D48007">
        <v>46419.63</v>
      </c>
      <c r="E48007">
        <v>0</v>
      </c>
      <c r="F48007">
        <v>0</v>
      </c>
      <c r="G48007" s="3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3">
        <v>41221</v>
      </c>
      <c r="B48008" s="16">
        <v>0</v>
      </c>
      <c r="C48008">
        <v>56621.02</v>
      </c>
      <c r="D48008">
        <v>56453.55</v>
      </c>
      <c r="E48008">
        <v>0</v>
      </c>
      <c r="F48008">
        <v>0</v>
      </c>
      <c r="G48008" s="3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3">
        <v>41221</v>
      </c>
      <c r="B48009" s="16">
        <v>0</v>
      </c>
      <c r="C48009">
        <v>33695.79</v>
      </c>
      <c r="D48009">
        <v>33549.769999999997</v>
      </c>
      <c r="E48009">
        <v>0</v>
      </c>
      <c r="F48009">
        <v>0</v>
      </c>
      <c r="G48009" s="3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3">
        <v>41221</v>
      </c>
      <c r="B48010" s="16">
        <v>0</v>
      </c>
      <c r="C48010">
        <v>60702.93</v>
      </c>
      <c r="D48010">
        <v>60517.22</v>
      </c>
      <c r="E48010">
        <v>0</v>
      </c>
      <c r="F48010">
        <v>0</v>
      </c>
      <c r="G48010" s="3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3">
        <v>41221</v>
      </c>
      <c r="B48011" s="16">
        <v>0</v>
      </c>
      <c r="C48011">
        <v>62136.38</v>
      </c>
      <c r="D48011">
        <v>61964.12</v>
      </c>
      <c r="E48011">
        <v>0</v>
      </c>
      <c r="F48011">
        <v>0</v>
      </c>
      <c r="G48011" s="3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3">
        <v>41221</v>
      </c>
      <c r="B48012" s="16">
        <v>0</v>
      </c>
      <c r="C48012">
        <v>63581.75</v>
      </c>
      <c r="D48012">
        <v>63419.61</v>
      </c>
      <c r="E48012">
        <v>0</v>
      </c>
      <c r="F48012">
        <v>0</v>
      </c>
      <c r="G48012" s="3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3">
        <v>41221</v>
      </c>
      <c r="B48013" s="16">
        <v>0</v>
      </c>
      <c r="C48013">
        <v>51324.23</v>
      </c>
      <c r="D48013">
        <v>51185.13</v>
      </c>
      <c r="E48013">
        <v>0</v>
      </c>
      <c r="F48013">
        <v>0</v>
      </c>
      <c r="G48013" s="3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3">
        <v>41221</v>
      </c>
      <c r="B48014" s="16">
        <v>5</v>
      </c>
      <c r="C48014">
        <v>50025.48</v>
      </c>
      <c r="D48014">
        <v>49885.31</v>
      </c>
      <c r="E48014">
        <v>9.24</v>
      </c>
      <c r="F48014">
        <v>9.24</v>
      </c>
      <c r="G48014" s="3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3">
        <v>41221</v>
      </c>
      <c r="B48015" s="16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3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3">
        <v>41221</v>
      </c>
      <c r="B48016" s="16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3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3">
        <v>41221</v>
      </c>
      <c r="B48017" s="16">
        <v>30</v>
      </c>
      <c r="C48017">
        <v>53875.77</v>
      </c>
      <c r="D48017">
        <v>53739.07</v>
      </c>
      <c r="E48017">
        <v>9.09</v>
      </c>
      <c r="F48017">
        <v>9.15</v>
      </c>
      <c r="G48017" s="3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3">
        <v>41221</v>
      </c>
      <c r="B48018" s="16">
        <v>5</v>
      </c>
      <c r="C48018">
        <v>72708.86</v>
      </c>
      <c r="D48018">
        <v>72608.37</v>
      </c>
      <c r="E48018">
        <v>8.57</v>
      </c>
      <c r="F48018">
        <v>8.57</v>
      </c>
      <c r="G48018" s="3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3">
        <v>41221</v>
      </c>
      <c r="B48019" s="16">
        <v>0</v>
      </c>
      <c r="C48019">
        <v>69590.14</v>
      </c>
      <c r="D48019">
        <v>69380.600000000006</v>
      </c>
      <c r="E48019">
        <v>0</v>
      </c>
      <c r="F48019">
        <v>0</v>
      </c>
      <c r="G48019" s="3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3">
        <v>41221</v>
      </c>
      <c r="B48020" s="16">
        <v>0</v>
      </c>
      <c r="C48020">
        <v>68067.289999999994</v>
      </c>
      <c r="D48020">
        <v>67856.86</v>
      </c>
      <c r="E48020">
        <v>0</v>
      </c>
      <c r="F48020">
        <v>0</v>
      </c>
      <c r="G48020" s="3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3">
        <v>41221</v>
      </c>
      <c r="B48021" s="16">
        <v>5</v>
      </c>
      <c r="C48021">
        <v>44382.83</v>
      </c>
      <c r="D48021">
        <v>44205.46</v>
      </c>
      <c r="E48021">
        <v>9.32</v>
      </c>
      <c r="F48021">
        <v>9.32</v>
      </c>
      <c r="G48021" s="3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3">
        <v>41221</v>
      </c>
      <c r="B48022" s="16">
        <v>1995</v>
      </c>
      <c r="C48022">
        <v>97947.09</v>
      </c>
      <c r="D48022">
        <v>97947.06</v>
      </c>
      <c r="E48022">
        <v>7.12</v>
      </c>
      <c r="F48022">
        <v>7.1</v>
      </c>
      <c r="G48022" s="3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3">
        <v>41221</v>
      </c>
      <c r="B48023" s="16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3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3">
        <v>41221</v>
      </c>
      <c r="B48024" s="16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3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3">
        <v>41221</v>
      </c>
      <c r="B48025" s="16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3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3">
        <v>41221</v>
      </c>
      <c r="B48026" s="16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3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3">
        <v>41221</v>
      </c>
      <c r="B48027" s="16">
        <v>2455</v>
      </c>
      <c r="C48027">
        <v>86852.37</v>
      </c>
      <c r="D48027">
        <v>86854.3</v>
      </c>
      <c r="E48027">
        <v>7.73</v>
      </c>
      <c r="F48027">
        <v>7.73</v>
      </c>
      <c r="G48027" s="3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3">
        <v>41221</v>
      </c>
      <c r="B48028" s="16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3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3">
        <v>41221</v>
      </c>
      <c r="B48029" s="16">
        <v>9380</v>
      </c>
      <c r="C48029">
        <v>83251.75</v>
      </c>
      <c r="D48029">
        <v>83217.41</v>
      </c>
      <c r="E48029">
        <v>7.98</v>
      </c>
      <c r="F48029">
        <v>8</v>
      </c>
      <c r="G48029" s="3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3">
        <v>41221</v>
      </c>
      <c r="B48030" s="16">
        <v>2335</v>
      </c>
      <c r="C48030">
        <v>65012.51</v>
      </c>
      <c r="D48030">
        <v>64863.38</v>
      </c>
      <c r="E48030">
        <v>8.76</v>
      </c>
      <c r="F48030">
        <v>8.84</v>
      </c>
      <c r="G48030" s="3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3">
        <v>41221</v>
      </c>
      <c r="B48031" s="16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3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3">
        <v>41221</v>
      </c>
      <c r="B48032" s="16">
        <v>75400</v>
      </c>
      <c r="C48032">
        <v>98426.25</v>
      </c>
      <c r="D48032">
        <v>98428.39</v>
      </c>
      <c r="E48032">
        <v>7.15</v>
      </c>
      <c r="F48032">
        <v>7.125</v>
      </c>
      <c r="G48032" s="3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3">
        <v>41221</v>
      </c>
      <c r="B48033" s="16">
        <v>25730</v>
      </c>
      <c r="C48033">
        <v>93996.54</v>
      </c>
      <c r="D48033">
        <v>93988.9</v>
      </c>
      <c r="E48033">
        <v>7.2</v>
      </c>
      <c r="F48033">
        <v>7.2</v>
      </c>
      <c r="G48033" s="3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3">
        <v>41221</v>
      </c>
      <c r="B48034" s="16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3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3">
        <v>41221</v>
      </c>
      <c r="B48035" s="16">
        <v>39699</v>
      </c>
      <c r="C48035">
        <v>90477.38</v>
      </c>
      <c r="D48035">
        <v>90466.83</v>
      </c>
      <c r="E48035">
        <v>7.48</v>
      </c>
      <c r="F48035">
        <v>7.48</v>
      </c>
      <c r="G48035" s="3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3">
        <v>41221</v>
      </c>
      <c r="B48036" s="16">
        <v>91195</v>
      </c>
      <c r="C48036">
        <v>88751.18</v>
      </c>
      <c r="D48036">
        <v>88739.24</v>
      </c>
      <c r="E48036">
        <v>7.6</v>
      </c>
      <c r="F48036">
        <v>7.62</v>
      </c>
      <c r="G48036" s="3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3">
        <v>41221</v>
      </c>
      <c r="B48037" s="16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3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3">
        <v>41221</v>
      </c>
      <c r="B48038" s="16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3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3">
        <v>41221</v>
      </c>
      <c r="B48039" s="16">
        <v>45351</v>
      </c>
      <c r="C48039">
        <v>97417.39</v>
      </c>
      <c r="D48039">
        <v>97417.32</v>
      </c>
      <c r="E48039">
        <v>7.13</v>
      </c>
      <c r="F48039">
        <v>7.1</v>
      </c>
      <c r="G48039" s="3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3">
        <v>41221</v>
      </c>
      <c r="B48040" s="16">
        <v>111583</v>
      </c>
      <c r="C48040">
        <v>85013.1</v>
      </c>
      <c r="D48040">
        <v>84981.43</v>
      </c>
      <c r="E48040">
        <v>7.85</v>
      </c>
      <c r="F48040">
        <v>7.88</v>
      </c>
      <c r="G48040" s="3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3">
        <v>41221</v>
      </c>
      <c r="B48041" s="16">
        <v>51181</v>
      </c>
      <c r="C48041">
        <v>95758.86</v>
      </c>
      <c r="D48041">
        <v>95764.44</v>
      </c>
      <c r="E48041">
        <v>7.12</v>
      </c>
      <c r="F48041">
        <v>7.12</v>
      </c>
      <c r="G48041" s="3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3">
        <v>41221</v>
      </c>
      <c r="B48042" s="16">
        <v>262388</v>
      </c>
      <c r="C48042">
        <v>92207.23</v>
      </c>
      <c r="D48042">
        <v>92198.07</v>
      </c>
      <c r="E48042">
        <v>7.32</v>
      </c>
      <c r="F48042">
        <v>7.34</v>
      </c>
      <c r="G48042" s="3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3">
        <v>41221</v>
      </c>
      <c r="B48043" s="16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3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3">
        <v>41222</v>
      </c>
      <c r="B48044" s="16">
        <v>0</v>
      </c>
      <c r="C48044">
        <v>36753.15</v>
      </c>
      <c r="D48044">
        <v>36607.589999999997</v>
      </c>
      <c r="E48044">
        <v>0</v>
      </c>
      <c r="F48044">
        <v>0</v>
      </c>
      <c r="G48044" s="3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3">
        <v>41222</v>
      </c>
      <c r="B48045" s="16">
        <v>0</v>
      </c>
      <c r="C48045">
        <v>42173.94</v>
      </c>
      <c r="D48045">
        <v>42011.29</v>
      </c>
      <c r="E48045">
        <v>0</v>
      </c>
      <c r="F48045">
        <v>0</v>
      </c>
      <c r="G48045" s="3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3">
        <v>41222</v>
      </c>
      <c r="B48046" s="16">
        <v>0</v>
      </c>
      <c r="C48046">
        <v>46432.25</v>
      </c>
      <c r="D48046">
        <v>46304.71</v>
      </c>
      <c r="E48046">
        <v>0</v>
      </c>
      <c r="F48046">
        <v>0</v>
      </c>
      <c r="G48046" s="3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3">
        <v>41222</v>
      </c>
      <c r="B48047" s="16">
        <v>0</v>
      </c>
      <c r="C48047">
        <v>56468.89</v>
      </c>
      <c r="D48047">
        <v>56268.18</v>
      </c>
      <c r="E48047">
        <v>0</v>
      </c>
      <c r="F48047">
        <v>0</v>
      </c>
      <c r="G48047" s="3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3">
        <v>41222</v>
      </c>
      <c r="B48048" s="16">
        <v>0</v>
      </c>
      <c r="C48048">
        <v>33558.89</v>
      </c>
      <c r="D48048">
        <v>33413.67</v>
      </c>
      <c r="E48048">
        <v>0</v>
      </c>
      <c r="F48048">
        <v>0</v>
      </c>
      <c r="G48048" s="3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3">
        <v>41222</v>
      </c>
      <c r="B48049" s="16">
        <v>0</v>
      </c>
      <c r="C48049">
        <v>60533.67</v>
      </c>
      <c r="D48049">
        <v>60374.93</v>
      </c>
      <c r="E48049">
        <v>0</v>
      </c>
      <c r="F48049">
        <v>0</v>
      </c>
      <c r="G48049" s="3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3">
        <v>41222</v>
      </c>
      <c r="B48050" s="16">
        <v>0</v>
      </c>
      <c r="C48050">
        <v>61980.959999999999</v>
      </c>
      <c r="D48050">
        <v>61825.49</v>
      </c>
      <c r="E48050">
        <v>0</v>
      </c>
      <c r="F48050">
        <v>0</v>
      </c>
      <c r="G48050" s="3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3">
        <v>41222</v>
      </c>
      <c r="B48051" s="16">
        <v>0</v>
      </c>
      <c r="C48051">
        <v>63436.85</v>
      </c>
      <c r="D48051">
        <v>63284.84</v>
      </c>
      <c r="E48051">
        <v>0</v>
      </c>
      <c r="F48051">
        <v>0</v>
      </c>
      <c r="G48051" s="3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3">
        <v>41222</v>
      </c>
      <c r="B48052" s="16">
        <v>0</v>
      </c>
      <c r="C48052">
        <v>51199.040000000001</v>
      </c>
      <c r="D48052">
        <v>50954</v>
      </c>
      <c r="E48052">
        <v>0</v>
      </c>
      <c r="F48052">
        <v>0</v>
      </c>
      <c r="G48052" s="3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3">
        <v>41222</v>
      </c>
      <c r="B48053" s="16">
        <v>10</v>
      </c>
      <c r="C48053">
        <v>49898.87</v>
      </c>
      <c r="D48053">
        <v>49652.01</v>
      </c>
      <c r="E48053">
        <v>9.31</v>
      </c>
      <c r="F48053">
        <v>9.31</v>
      </c>
      <c r="G48053" s="3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3">
        <v>41222</v>
      </c>
      <c r="B48054" s="16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3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3">
        <v>41222</v>
      </c>
      <c r="B48055" s="16">
        <v>405</v>
      </c>
      <c r="C48055">
        <v>59166.91</v>
      </c>
      <c r="D48055">
        <v>59005.21</v>
      </c>
      <c r="E48055">
        <v>9.01</v>
      </c>
      <c r="F48055">
        <v>9.02</v>
      </c>
      <c r="G48055" s="3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3">
        <v>41222</v>
      </c>
      <c r="B48056" s="16">
        <v>30</v>
      </c>
      <c r="C48056">
        <v>53753.68</v>
      </c>
      <c r="D48056">
        <v>53512.78</v>
      </c>
      <c r="E48056">
        <v>9.15</v>
      </c>
      <c r="F48056">
        <v>9.19</v>
      </c>
      <c r="G48056" s="3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3">
        <v>41222</v>
      </c>
      <c r="B48057" s="16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3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3">
        <v>41222</v>
      </c>
      <c r="B48058" s="16">
        <v>0</v>
      </c>
      <c r="C48058">
        <v>69399.460000000006</v>
      </c>
      <c r="D48058">
        <v>69341.97</v>
      </c>
      <c r="E48058">
        <v>0</v>
      </c>
      <c r="F48058">
        <v>0</v>
      </c>
      <c r="G48058" s="3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3">
        <v>41222</v>
      </c>
      <c r="B48059" s="16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3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3">
        <v>41222</v>
      </c>
      <c r="B48060" s="16">
        <v>100</v>
      </c>
      <c r="C48060">
        <v>44217.48</v>
      </c>
      <c r="D48060">
        <v>44033.74</v>
      </c>
      <c r="E48060">
        <v>9.42</v>
      </c>
      <c r="F48060">
        <v>9.42</v>
      </c>
      <c r="G48060" s="3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3">
        <v>41222</v>
      </c>
      <c r="B48061" s="16">
        <v>1270</v>
      </c>
      <c r="C48061">
        <v>97973.68</v>
      </c>
      <c r="D48061">
        <v>97976.52</v>
      </c>
      <c r="E48061">
        <v>7.1</v>
      </c>
      <c r="F48061">
        <v>7.12</v>
      </c>
      <c r="G48061" s="3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3">
        <v>41222</v>
      </c>
      <c r="B48062" s="16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3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3">
        <v>41222</v>
      </c>
      <c r="B48063" s="16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3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3">
        <v>41222</v>
      </c>
      <c r="B48064" s="16">
        <v>20</v>
      </c>
      <c r="C48064">
        <v>79613.61</v>
      </c>
      <c r="D48064">
        <v>79553.17</v>
      </c>
      <c r="E48064">
        <v>8.23</v>
      </c>
      <c r="F48064">
        <v>8.24</v>
      </c>
      <c r="G48064" s="3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3">
        <v>41222</v>
      </c>
      <c r="B48065" s="16">
        <v>220</v>
      </c>
      <c r="C48065">
        <v>81488.41</v>
      </c>
      <c r="D48065">
        <v>81431.95</v>
      </c>
      <c r="E48065">
        <v>8.1</v>
      </c>
      <c r="F48065">
        <v>8.15</v>
      </c>
      <c r="G48065" s="3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3">
        <v>41222</v>
      </c>
      <c r="B48066" s="16">
        <v>95</v>
      </c>
      <c r="C48066">
        <v>86877.91</v>
      </c>
      <c r="D48066">
        <v>86849.51</v>
      </c>
      <c r="E48066">
        <v>7.76</v>
      </c>
      <c r="F48066">
        <v>7.79</v>
      </c>
      <c r="G48066" s="3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3">
        <v>41222</v>
      </c>
      <c r="B48067" s="16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3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3">
        <v>41222</v>
      </c>
      <c r="B48068" s="16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3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3">
        <v>41222</v>
      </c>
      <c r="B48069" s="16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3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3">
        <v>41222</v>
      </c>
      <c r="B48070" s="16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3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3">
        <v>41222</v>
      </c>
      <c r="B48071" s="16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3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3">
        <v>41222</v>
      </c>
      <c r="B48072" s="16">
        <v>14115</v>
      </c>
      <c r="C48072">
        <v>94014.45</v>
      </c>
      <c r="D48072">
        <v>94014.8</v>
      </c>
      <c r="E48072">
        <v>7.18</v>
      </c>
      <c r="F48072">
        <v>7.22</v>
      </c>
      <c r="G48072" s="3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3">
        <v>41222</v>
      </c>
      <c r="B48073" s="16">
        <v>47630</v>
      </c>
      <c r="C48073">
        <v>99590.73</v>
      </c>
      <c r="D48073">
        <v>99591.44</v>
      </c>
      <c r="E48073">
        <v>7.12</v>
      </c>
      <c r="F48073">
        <v>7.1</v>
      </c>
      <c r="G48073" s="3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3">
        <v>41222</v>
      </c>
      <c r="B48074" s="16">
        <v>47593</v>
      </c>
      <c r="C48074">
        <v>90491.42</v>
      </c>
      <c r="D48074">
        <v>90481.07</v>
      </c>
      <c r="E48074">
        <v>7.48</v>
      </c>
      <c r="F48074">
        <v>7.49</v>
      </c>
      <c r="G48074" s="3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3">
        <v>41222</v>
      </c>
      <c r="B48075" s="16">
        <v>33365</v>
      </c>
      <c r="C48075">
        <v>88763.36</v>
      </c>
      <c r="D48075">
        <v>88738.2</v>
      </c>
      <c r="E48075">
        <v>7.61</v>
      </c>
      <c r="F48075">
        <v>7.63</v>
      </c>
      <c r="G48075" s="3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3">
        <v>41222</v>
      </c>
      <c r="B48076" s="16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3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3">
        <v>41222</v>
      </c>
      <c r="B48077" s="16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3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3">
        <v>41222</v>
      </c>
      <c r="B48078" s="16">
        <v>36067</v>
      </c>
      <c r="C48078">
        <v>97443.8</v>
      </c>
      <c r="D48078">
        <v>97443.88</v>
      </c>
      <c r="E48078">
        <v>7.1</v>
      </c>
      <c r="F48078">
        <v>7.11</v>
      </c>
      <c r="G48078" s="3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3">
        <v>41222</v>
      </c>
      <c r="B48079" s="16">
        <v>149134</v>
      </c>
      <c r="C48079">
        <v>85004.53</v>
      </c>
      <c r="D48079">
        <v>84956.21</v>
      </c>
      <c r="E48079">
        <v>7.86</v>
      </c>
      <c r="F48079">
        <v>7.91</v>
      </c>
      <c r="G48079" s="3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3">
        <v>41222</v>
      </c>
      <c r="B48080" s="16">
        <v>112545</v>
      </c>
      <c r="C48080">
        <v>95790.47</v>
      </c>
      <c r="D48080">
        <v>95784.9</v>
      </c>
      <c r="E48080">
        <v>7.11</v>
      </c>
      <c r="F48080">
        <v>7.12</v>
      </c>
      <c r="G48080" s="3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3">
        <v>41222</v>
      </c>
      <c r="B48081" s="16">
        <v>234983</v>
      </c>
      <c r="C48081">
        <v>92223.13</v>
      </c>
      <c r="D48081">
        <v>92214.17</v>
      </c>
      <c r="E48081">
        <v>7.34</v>
      </c>
      <c r="F48081">
        <v>7.35</v>
      </c>
      <c r="G48081" s="3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3">
        <v>41222</v>
      </c>
      <c r="B48082" s="16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3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3">
        <v>41225</v>
      </c>
      <c r="B48083" s="16">
        <v>0</v>
      </c>
      <c r="C48083">
        <v>36617.54</v>
      </c>
      <c r="D48083">
        <v>36583.67</v>
      </c>
      <c r="E48083">
        <v>0</v>
      </c>
      <c r="F48083">
        <v>0</v>
      </c>
      <c r="G48083" s="3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3">
        <v>41225</v>
      </c>
      <c r="B48084" s="16">
        <v>0</v>
      </c>
      <c r="C48084">
        <v>42022.71</v>
      </c>
      <c r="D48084">
        <v>42007.93</v>
      </c>
      <c r="E48084">
        <v>0</v>
      </c>
      <c r="F48084">
        <v>0</v>
      </c>
      <c r="G48084" s="3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3">
        <v>41225</v>
      </c>
      <c r="B48085" s="16">
        <v>0</v>
      </c>
      <c r="C48085">
        <v>46317.3</v>
      </c>
      <c r="D48085">
        <v>46302.95</v>
      </c>
      <c r="E48085">
        <v>0</v>
      </c>
      <c r="F48085">
        <v>0</v>
      </c>
      <c r="G48085" s="3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3">
        <v>41225</v>
      </c>
      <c r="B48086" s="16">
        <v>0</v>
      </c>
      <c r="C48086">
        <v>56283.47</v>
      </c>
      <c r="D48086">
        <v>56168.61</v>
      </c>
      <c r="E48086">
        <v>0</v>
      </c>
      <c r="F48086">
        <v>0</v>
      </c>
      <c r="G48086" s="3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3">
        <v>41225</v>
      </c>
      <c r="B48087" s="16">
        <v>0</v>
      </c>
      <c r="C48087">
        <v>33422.75</v>
      </c>
      <c r="D48087">
        <v>33388.76</v>
      </c>
      <c r="E48087">
        <v>0</v>
      </c>
      <c r="F48087">
        <v>0</v>
      </c>
      <c r="G48087" s="3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3">
        <v>41225</v>
      </c>
      <c r="B48088" s="16">
        <v>0</v>
      </c>
      <c r="C48088">
        <v>60391.34</v>
      </c>
      <c r="D48088">
        <v>60288.38</v>
      </c>
      <c r="E48088">
        <v>0</v>
      </c>
      <c r="F48088">
        <v>0</v>
      </c>
      <c r="G48088" s="3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3">
        <v>41225</v>
      </c>
      <c r="B48089" s="16">
        <v>0</v>
      </c>
      <c r="C48089">
        <v>61842.29</v>
      </c>
      <c r="D48089">
        <v>61763.75</v>
      </c>
      <c r="E48089">
        <v>0</v>
      </c>
      <c r="F48089">
        <v>0</v>
      </c>
      <c r="G48089" s="3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3">
        <v>41225</v>
      </c>
      <c r="B48090" s="16">
        <v>0</v>
      </c>
      <c r="C48090">
        <v>63302.04</v>
      </c>
      <c r="D48090">
        <v>63250.19</v>
      </c>
      <c r="E48090">
        <v>0</v>
      </c>
      <c r="F48090">
        <v>0</v>
      </c>
      <c r="G48090" s="3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3">
        <v>41225</v>
      </c>
      <c r="B48091" s="16">
        <v>0</v>
      </c>
      <c r="C48091">
        <v>50967.85</v>
      </c>
      <c r="D48091">
        <v>50936.47</v>
      </c>
      <c r="E48091">
        <v>0</v>
      </c>
      <c r="F48091">
        <v>0</v>
      </c>
      <c r="G48091" s="3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3">
        <v>41225</v>
      </c>
      <c r="B48092" s="16">
        <v>5</v>
      </c>
      <c r="C48092">
        <v>49665.51</v>
      </c>
      <c r="D48092">
        <v>49669.56</v>
      </c>
      <c r="E48092">
        <v>9.31</v>
      </c>
      <c r="F48092">
        <v>9.31</v>
      </c>
      <c r="G48092" s="3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3">
        <v>41225</v>
      </c>
      <c r="B48093" s="16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3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3">
        <v>41225</v>
      </c>
      <c r="B48094" s="16">
        <v>50</v>
      </c>
      <c r="C48094">
        <v>59021.25</v>
      </c>
      <c r="D48094">
        <v>58893.23</v>
      </c>
      <c r="E48094">
        <v>9.01</v>
      </c>
      <c r="F48094">
        <v>9.01</v>
      </c>
      <c r="G48094" s="3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3">
        <v>41225</v>
      </c>
      <c r="B48095" s="16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3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3">
        <v>41225</v>
      </c>
      <c r="B48096" s="16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3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3">
        <v>41225</v>
      </c>
      <c r="B48097" s="16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3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3">
        <v>41225</v>
      </c>
      <c r="B48098" s="16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3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3">
        <v>41225</v>
      </c>
      <c r="B48099" s="16">
        <v>65</v>
      </c>
      <c r="C48099">
        <v>44045.71</v>
      </c>
      <c r="D48099">
        <v>44049.47</v>
      </c>
      <c r="E48099">
        <v>9.42</v>
      </c>
      <c r="F48099">
        <v>9.42</v>
      </c>
      <c r="G48099" s="3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3">
        <v>41225</v>
      </c>
      <c r="B48100" s="16">
        <v>725</v>
      </c>
      <c r="C48100">
        <v>98003.15</v>
      </c>
      <c r="D48100">
        <v>98003.23</v>
      </c>
      <c r="E48100">
        <v>7.11</v>
      </c>
      <c r="F48100">
        <v>7.11</v>
      </c>
      <c r="G48100" s="3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3">
        <v>41225</v>
      </c>
      <c r="B48101" s="16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3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3">
        <v>41225</v>
      </c>
      <c r="B48102" s="16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3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3">
        <v>41225</v>
      </c>
      <c r="B48103" s="16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3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3">
        <v>41225</v>
      </c>
      <c r="B48104" s="16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3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3">
        <v>41225</v>
      </c>
      <c r="B48105" s="16">
        <v>735</v>
      </c>
      <c r="C48105">
        <v>86873.12</v>
      </c>
      <c r="D48105">
        <v>86860.04</v>
      </c>
      <c r="E48105">
        <v>7.77</v>
      </c>
      <c r="F48105">
        <v>7.78</v>
      </c>
      <c r="G48105" s="3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3">
        <v>41225</v>
      </c>
      <c r="B48106" s="16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3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3">
        <v>41225</v>
      </c>
      <c r="B48107" s="16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3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3">
        <v>41225</v>
      </c>
      <c r="B48108" s="16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3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3">
        <v>41225</v>
      </c>
      <c r="B48109" s="16">
        <v>1750</v>
      </c>
      <c r="C48109">
        <v>48608.52</v>
      </c>
      <c r="D48109">
        <v>48576.4</v>
      </c>
      <c r="E48109">
        <v>9.31</v>
      </c>
      <c r="F48109">
        <v>9.31</v>
      </c>
      <c r="G48109" s="3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3">
        <v>41225</v>
      </c>
      <c r="B48110" s="16">
        <v>160</v>
      </c>
      <c r="C48110">
        <v>98483.07</v>
      </c>
      <c r="D48110">
        <v>98483.19</v>
      </c>
      <c r="E48110">
        <v>7.11</v>
      </c>
      <c r="F48110">
        <v>7.12</v>
      </c>
      <c r="G48110" s="3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3">
        <v>41225</v>
      </c>
      <c r="B48111" s="16">
        <v>5605</v>
      </c>
      <c r="C48111">
        <v>94040.35</v>
      </c>
      <c r="D48111">
        <v>94032.94</v>
      </c>
      <c r="E48111">
        <v>7.19</v>
      </c>
      <c r="F48111">
        <v>7.2</v>
      </c>
      <c r="G48111" s="3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3">
        <v>41225</v>
      </c>
      <c r="B48112" s="16">
        <v>7356</v>
      </c>
      <c r="C48112">
        <v>99618.51</v>
      </c>
      <c r="D48112">
        <v>99619.5</v>
      </c>
      <c r="E48112">
        <v>7.12</v>
      </c>
      <c r="F48112">
        <v>7.1</v>
      </c>
      <c r="G48112" s="3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3">
        <v>41225</v>
      </c>
      <c r="B48113" s="16">
        <v>8475</v>
      </c>
      <c r="C48113">
        <v>90505.66</v>
      </c>
      <c r="D48113">
        <v>90495.38</v>
      </c>
      <c r="E48113">
        <v>7.5</v>
      </c>
      <c r="F48113">
        <v>7.51</v>
      </c>
      <c r="G48113" s="3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3">
        <v>41225</v>
      </c>
      <c r="B48114" s="16">
        <v>10917</v>
      </c>
      <c r="C48114">
        <v>88762.32</v>
      </c>
      <c r="D48114">
        <v>88737.3</v>
      </c>
      <c r="E48114">
        <v>7.63</v>
      </c>
      <c r="F48114">
        <v>7.65</v>
      </c>
      <c r="G48114" s="3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3">
        <v>41225</v>
      </c>
      <c r="B48115" s="16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3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3">
        <v>41225</v>
      </c>
      <c r="B48116" s="16">
        <v>56693</v>
      </c>
      <c r="C48116">
        <v>70953.31</v>
      </c>
      <c r="D48116">
        <v>70930.45</v>
      </c>
      <c r="E48116">
        <v>8.66</v>
      </c>
      <c r="F48116">
        <v>8.67</v>
      </c>
      <c r="G48116" s="3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3">
        <v>41225</v>
      </c>
      <c r="B48117" s="16">
        <v>5135</v>
      </c>
      <c r="C48117">
        <v>97470.37</v>
      </c>
      <c r="D48117">
        <v>97467.05</v>
      </c>
      <c r="E48117">
        <v>7.1</v>
      </c>
      <c r="F48117">
        <v>7.12</v>
      </c>
      <c r="G48117" s="3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3">
        <v>41225</v>
      </c>
      <c r="B48118" s="16">
        <v>57589</v>
      </c>
      <c r="C48118">
        <v>84979.3</v>
      </c>
      <c r="D48118">
        <v>84914.34</v>
      </c>
      <c r="E48118">
        <v>7.89</v>
      </c>
      <c r="F48118">
        <v>7.93</v>
      </c>
      <c r="G48118" s="3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3">
        <v>41225</v>
      </c>
      <c r="B48119" s="16">
        <v>18376</v>
      </c>
      <c r="C48119">
        <v>95810.93</v>
      </c>
      <c r="D48119">
        <v>95811.01</v>
      </c>
      <c r="E48119">
        <v>7.11</v>
      </c>
      <c r="F48119">
        <v>7.12</v>
      </c>
      <c r="G48119" s="3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3">
        <v>41225</v>
      </c>
      <c r="B48120" s="16">
        <v>113421</v>
      </c>
      <c r="C48120">
        <v>92239.23</v>
      </c>
      <c r="D48120">
        <v>92230.34</v>
      </c>
      <c r="E48120">
        <v>7.34</v>
      </c>
      <c r="F48120">
        <v>7.35</v>
      </c>
      <c r="G48120" s="3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3">
        <v>41225</v>
      </c>
      <c r="B48121" s="16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3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3">
        <v>41226</v>
      </c>
      <c r="B48122" s="16">
        <v>0</v>
      </c>
      <c r="C48122">
        <v>36593.589999999997</v>
      </c>
      <c r="D48122">
        <v>36301.67</v>
      </c>
      <c r="E48122">
        <v>0</v>
      </c>
      <c r="F48122">
        <v>0</v>
      </c>
      <c r="G48122" s="3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3">
        <v>41226</v>
      </c>
      <c r="B48123" s="16">
        <v>0</v>
      </c>
      <c r="C48123">
        <v>42019.32</v>
      </c>
      <c r="D48123">
        <v>41711.15</v>
      </c>
      <c r="E48123">
        <v>0</v>
      </c>
      <c r="F48123">
        <v>0</v>
      </c>
      <c r="G48123" s="3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3">
        <v>41226</v>
      </c>
      <c r="B48124" s="16">
        <v>0</v>
      </c>
      <c r="C48124">
        <v>46315.5</v>
      </c>
      <c r="D48124">
        <v>46011.13</v>
      </c>
      <c r="E48124">
        <v>0</v>
      </c>
      <c r="F48124">
        <v>0</v>
      </c>
      <c r="G48124" s="3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3">
        <v>41226</v>
      </c>
      <c r="B48125" s="16">
        <v>0</v>
      </c>
      <c r="C48125">
        <v>56183.839999999997</v>
      </c>
      <c r="D48125">
        <v>56038.91</v>
      </c>
      <c r="E48125">
        <v>0</v>
      </c>
      <c r="F48125">
        <v>0</v>
      </c>
      <c r="G48125" s="3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3">
        <v>41226</v>
      </c>
      <c r="B48126" s="16">
        <v>0</v>
      </c>
      <c r="C48126">
        <v>33397.81</v>
      </c>
      <c r="D48126">
        <v>33107.01</v>
      </c>
      <c r="E48126">
        <v>0</v>
      </c>
      <c r="F48126">
        <v>0</v>
      </c>
      <c r="G48126" s="3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3">
        <v>41226</v>
      </c>
      <c r="B48127" s="16">
        <v>0</v>
      </c>
      <c r="C48127">
        <v>60304.72</v>
      </c>
      <c r="D48127">
        <v>60108.37</v>
      </c>
      <c r="E48127">
        <v>0</v>
      </c>
      <c r="F48127">
        <v>0</v>
      </c>
      <c r="G48127" s="3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3">
        <v>41226</v>
      </c>
      <c r="B48128" s="16">
        <v>0</v>
      </c>
      <c r="C48128">
        <v>61780.49</v>
      </c>
      <c r="D48128">
        <v>61578.55</v>
      </c>
      <c r="E48128">
        <v>0</v>
      </c>
      <c r="F48128">
        <v>0</v>
      </c>
      <c r="G48128" s="3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3">
        <v>41226</v>
      </c>
      <c r="B48129" s="16">
        <v>0</v>
      </c>
      <c r="C48129">
        <v>63267.34</v>
      </c>
      <c r="D48129">
        <v>63063.55</v>
      </c>
      <c r="E48129">
        <v>0</v>
      </c>
      <c r="F48129">
        <v>0</v>
      </c>
      <c r="G48129" s="3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3">
        <v>41226</v>
      </c>
      <c r="B48130" s="16">
        <v>0</v>
      </c>
      <c r="C48130">
        <v>50950.28</v>
      </c>
      <c r="D48130">
        <v>50777.59</v>
      </c>
      <c r="E48130">
        <v>0</v>
      </c>
      <c r="F48130">
        <v>0</v>
      </c>
      <c r="G48130" s="3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3">
        <v>41226</v>
      </c>
      <c r="B48131" s="16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3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3">
        <v>41226</v>
      </c>
      <c r="B48132" s="16">
        <v>115</v>
      </c>
      <c r="C48132">
        <v>66146.38</v>
      </c>
      <c r="D48132">
        <v>66032.37</v>
      </c>
      <c r="E48132">
        <v>8.9</v>
      </c>
      <c r="F48132">
        <v>8.89</v>
      </c>
      <c r="G48132" s="3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3">
        <v>41226</v>
      </c>
      <c r="B48133" s="16">
        <v>80</v>
      </c>
      <c r="C48133">
        <v>58909.2</v>
      </c>
      <c r="D48133">
        <v>58715.9</v>
      </c>
      <c r="E48133">
        <v>9</v>
      </c>
      <c r="F48133">
        <v>9.09</v>
      </c>
      <c r="G48133" s="3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3">
        <v>41226</v>
      </c>
      <c r="B48134" s="16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3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3">
        <v>41226</v>
      </c>
      <c r="B48135" s="16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3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3">
        <v>41226</v>
      </c>
      <c r="B48136" s="16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3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3">
        <v>41226</v>
      </c>
      <c r="B48137" s="16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3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3">
        <v>41226</v>
      </c>
      <c r="B48138" s="16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3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3">
        <v>41226</v>
      </c>
      <c r="B48139" s="16">
        <v>1960</v>
      </c>
      <c r="C48139">
        <v>98029.8</v>
      </c>
      <c r="D48139">
        <v>98035.25</v>
      </c>
      <c r="E48139">
        <v>7.11</v>
      </c>
      <c r="F48139">
        <v>7.09</v>
      </c>
      <c r="G48139" s="3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3">
        <v>41226</v>
      </c>
      <c r="B48140" s="16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3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3">
        <v>41226</v>
      </c>
      <c r="B48141" s="16">
        <v>1355</v>
      </c>
      <c r="C48141">
        <v>75999.38</v>
      </c>
      <c r="D48141">
        <v>75897.06</v>
      </c>
      <c r="E48141">
        <v>8.48</v>
      </c>
      <c r="F48141">
        <v>8.49</v>
      </c>
      <c r="G48141" s="3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3">
        <v>41226</v>
      </c>
      <c r="B48142" s="16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3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3">
        <v>41226</v>
      </c>
      <c r="B48143" s="16">
        <v>200</v>
      </c>
      <c r="C48143">
        <v>81400.13</v>
      </c>
      <c r="D48143">
        <v>81265.38</v>
      </c>
      <c r="E48143">
        <v>8.16</v>
      </c>
      <c r="F48143">
        <v>8.19</v>
      </c>
      <c r="G48143" s="3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3">
        <v>41226</v>
      </c>
      <c r="B48144" s="16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3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3">
        <v>41226</v>
      </c>
      <c r="B48145" s="16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3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3">
        <v>41226</v>
      </c>
      <c r="B48146" s="16">
        <v>1580</v>
      </c>
      <c r="C48146">
        <v>64741.51</v>
      </c>
      <c r="D48146">
        <v>64533.27</v>
      </c>
      <c r="E48146">
        <v>8.84</v>
      </c>
      <c r="F48146">
        <v>8.93</v>
      </c>
      <c r="G48146" s="3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3">
        <v>41226</v>
      </c>
      <c r="B48147" s="16">
        <v>7260</v>
      </c>
      <c r="C48147">
        <v>83143.72</v>
      </c>
      <c r="D48147">
        <v>83036.94</v>
      </c>
      <c r="E48147">
        <v>8.07</v>
      </c>
      <c r="F48147">
        <v>8.09</v>
      </c>
      <c r="G48147" s="3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3">
        <v>41226</v>
      </c>
      <c r="B48148" s="16">
        <v>1583</v>
      </c>
      <c r="C48148">
        <v>48589.57</v>
      </c>
      <c r="D48148">
        <v>48306.2</v>
      </c>
      <c r="E48148">
        <v>9.26</v>
      </c>
      <c r="F48148">
        <v>9.39</v>
      </c>
      <c r="G48148" s="3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3">
        <v>41226</v>
      </c>
      <c r="B48149" s="16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3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3">
        <v>41226</v>
      </c>
      <c r="B48150" s="16">
        <v>10615</v>
      </c>
      <c r="C48150">
        <v>94058.43</v>
      </c>
      <c r="D48150">
        <v>94043.43</v>
      </c>
      <c r="E48150">
        <v>7.18</v>
      </c>
      <c r="F48150">
        <v>7.2</v>
      </c>
      <c r="G48150" s="3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3">
        <v>41226</v>
      </c>
      <c r="B48151" s="16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3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3">
        <v>41226</v>
      </c>
      <c r="B48152" s="16">
        <v>16796</v>
      </c>
      <c r="C48152">
        <v>90519.91</v>
      </c>
      <c r="D48152">
        <v>90486.58</v>
      </c>
      <c r="E48152">
        <v>7.48</v>
      </c>
      <c r="F48152">
        <v>7.52</v>
      </c>
      <c r="G48152" s="3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3">
        <v>41226</v>
      </c>
      <c r="B48153" s="16">
        <v>37008</v>
      </c>
      <c r="C48153">
        <v>88761.36</v>
      </c>
      <c r="D48153">
        <v>88709.85</v>
      </c>
      <c r="E48153">
        <v>7.63</v>
      </c>
      <c r="F48153">
        <v>7.67</v>
      </c>
      <c r="G48153" s="3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3">
        <v>41226</v>
      </c>
      <c r="B48154" s="16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3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3">
        <v>41226</v>
      </c>
      <c r="B48155" s="16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3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3">
        <v>41226</v>
      </c>
      <c r="B48156" s="16">
        <v>7599</v>
      </c>
      <c r="C48156">
        <v>97493.47</v>
      </c>
      <c r="D48156">
        <v>97497.01</v>
      </c>
      <c r="E48156">
        <v>7.13</v>
      </c>
      <c r="F48156">
        <v>7.1</v>
      </c>
      <c r="G48156" s="3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3">
        <v>41226</v>
      </c>
      <c r="B48157" s="16">
        <v>217421</v>
      </c>
      <c r="C48157">
        <v>84937.36</v>
      </c>
      <c r="D48157">
        <v>84855.96</v>
      </c>
      <c r="E48157">
        <v>7.92</v>
      </c>
      <c r="F48157">
        <v>7.97</v>
      </c>
      <c r="G48157" s="3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3">
        <v>41226</v>
      </c>
      <c r="B48158" s="16">
        <v>103973</v>
      </c>
      <c r="C48158">
        <v>95836.98</v>
      </c>
      <c r="D48158">
        <v>95837.13</v>
      </c>
      <c r="E48158">
        <v>7.11</v>
      </c>
      <c r="F48158">
        <v>7.11</v>
      </c>
      <c r="G48158" s="3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3">
        <v>41226</v>
      </c>
      <c r="B48159" s="16">
        <v>424399</v>
      </c>
      <c r="C48159">
        <v>92255.34</v>
      </c>
      <c r="D48159">
        <v>92236.84</v>
      </c>
      <c r="E48159">
        <v>7.34</v>
      </c>
      <c r="F48159">
        <v>7.38</v>
      </c>
      <c r="G48159" s="3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3">
        <v>41226</v>
      </c>
      <c r="B48160" s="16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3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3">
        <v>41227</v>
      </c>
      <c r="B48161" s="16">
        <v>0</v>
      </c>
      <c r="C48161">
        <v>36311.5</v>
      </c>
      <c r="D48161">
        <v>36058.69</v>
      </c>
      <c r="E48161">
        <v>0</v>
      </c>
      <c r="F48161">
        <v>0</v>
      </c>
      <c r="G48161" s="3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3">
        <v>41227</v>
      </c>
      <c r="B48162" s="16">
        <v>0</v>
      </c>
      <c r="C48162">
        <v>41722.44</v>
      </c>
      <c r="D48162">
        <v>41453.21</v>
      </c>
      <c r="E48162">
        <v>0</v>
      </c>
      <c r="F48162">
        <v>0</v>
      </c>
      <c r="G48162" s="3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3">
        <v>41227</v>
      </c>
      <c r="B48163" s="16">
        <v>0</v>
      </c>
      <c r="C48163">
        <v>46023.59</v>
      </c>
      <c r="D48163">
        <v>45739.61</v>
      </c>
      <c r="E48163">
        <v>0</v>
      </c>
      <c r="F48163">
        <v>0</v>
      </c>
      <c r="G48163" s="3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3">
        <v>41227</v>
      </c>
      <c r="B48164" s="16">
        <v>0</v>
      </c>
      <c r="C48164">
        <v>56054.080000000002</v>
      </c>
      <c r="D48164">
        <v>55748.08</v>
      </c>
      <c r="E48164">
        <v>0</v>
      </c>
      <c r="F48164">
        <v>0</v>
      </c>
      <c r="G48164" s="3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3">
        <v>41227</v>
      </c>
      <c r="B48165" s="16">
        <v>0</v>
      </c>
      <c r="C48165">
        <v>33115.97</v>
      </c>
      <c r="D48165">
        <v>32864.25</v>
      </c>
      <c r="E48165">
        <v>0</v>
      </c>
      <c r="F48165">
        <v>0</v>
      </c>
      <c r="G48165" s="3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3">
        <v>41227</v>
      </c>
      <c r="B48166" s="16">
        <v>0</v>
      </c>
      <c r="C48166">
        <v>60124.639999999999</v>
      </c>
      <c r="D48166">
        <v>59829.68</v>
      </c>
      <c r="E48166">
        <v>0</v>
      </c>
      <c r="F48166">
        <v>0</v>
      </c>
      <c r="G48166" s="3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3">
        <v>41227</v>
      </c>
      <c r="B48167" s="16">
        <v>0</v>
      </c>
      <c r="C48167">
        <v>61595.22</v>
      </c>
      <c r="D48167">
        <v>61309.26</v>
      </c>
      <c r="E48167">
        <v>0</v>
      </c>
      <c r="F48167">
        <v>0</v>
      </c>
      <c r="G48167" s="3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3">
        <v>41227</v>
      </c>
      <c r="B48168" s="16">
        <v>0</v>
      </c>
      <c r="C48168">
        <v>63080.62</v>
      </c>
      <c r="D48168">
        <v>62803.86</v>
      </c>
      <c r="E48168">
        <v>0</v>
      </c>
      <c r="F48168">
        <v>0</v>
      </c>
      <c r="G48168" s="3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3">
        <v>41227</v>
      </c>
      <c r="B48169" s="16">
        <v>0</v>
      </c>
      <c r="C48169">
        <v>50791.34</v>
      </c>
      <c r="D48169">
        <v>50454.559999999998</v>
      </c>
      <c r="E48169">
        <v>0</v>
      </c>
      <c r="F48169">
        <v>0</v>
      </c>
      <c r="G48169" s="3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3">
        <v>41227</v>
      </c>
      <c r="B48170" s="16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3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3">
        <v>41227</v>
      </c>
      <c r="B48171" s="16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3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3">
        <v>41227</v>
      </c>
      <c r="B48172" s="16">
        <v>95</v>
      </c>
      <c r="C48172">
        <v>58731.79</v>
      </c>
      <c r="D48172">
        <v>58428.33</v>
      </c>
      <c r="E48172">
        <v>9.08</v>
      </c>
      <c r="F48172">
        <v>9.19</v>
      </c>
      <c r="G48172" s="3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3">
        <v>41227</v>
      </c>
      <c r="B48173" s="16">
        <v>30</v>
      </c>
      <c r="C48173">
        <v>53355.73</v>
      </c>
      <c r="D48173">
        <v>53048.6</v>
      </c>
      <c r="E48173">
        <v>9.24</v>
      </c>
      <c r="F48173">
        <v>9.33</v>
      </c>
      <c r="G48173" s="3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3">
        <v>41227</v>
      </c>
      <c r="B48174" s="16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3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3">
        <v>41227</v>
      </c>
      <c r="B48175" s="16">
        <v>0</v>
      </c>
      <c r="C48175">
        <v>69205.87</v>
      </c>
      <c r="D48175">
        <v>68913.33</v>
      </c>
      <c r="E48175">
        <v>0</v>
      </c>
      <c r="F48175">
        <v>0</v>
      </c>
      <c r="G48175" s="3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3">
        <v>41227</v>
      </c>
      <c r="B48176" s="16">
        <v>0</v>
      </c>
      <c r="C48176">
        <v>67724</v>
      </c>
      <c r="D48176">
        <v>67341.899999999994</v>
      </c>
      <c r="E48176">
        <v>0</v>
      </c>
      <c r="F48176">
        <v>0</v>
      </c>
      <c r="G48176" s="3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3">
        <v>41227</v>
      </c>
      <c r="B48177" s="16">
        <v>920</v>
      </c>
      <c r="C48177">
        <v>43748.47</v>
      </c>
      <c r="D48177">
        <v>43462.64</v>
      </c>
      <c r="E48177">
        <v>9.49</v>
      </c>
      <c r="F48177">
        <v>9.59</v>
      </c>
      <c r="G48177" s="3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3">
        <v>41227</v>
      </c>
      <c r="B48178" s="16">
        <v>185</v>
      </c>
      <c r="C48178">
        <v>98061.79</v>
      </c>
      <c r="D48178">
        <v>98057.72</v>
      </c>
      <c r="E48178">
        <v>7.1</v>
      </c>
      <c r="F48178">
        <v>7.1</v>
      </c>
      <c r="G48178" s="3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3">
        <v>41227</v>
      </c>
      <c r="B48179" s="16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3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3">
        <v>41227</v>
      </c>
      <c r="B48180" s="16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3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3">
        <v>41227</v>
      </c>
      <c r="B48181" s="16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3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3">
        <v>41227</v>
      </c>
      <c r="B48182" s="16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3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3">
        <v>41227</v>
      </c>
      <c r="B48183" s="16">
        <v>1170</v>
      </c>
      <c r="C48183">
        <v>86818.38</v>
      </c>
      <c r="D48183">
        <v>86745.3</v>
      </c>
      <c r="E48183">
        <v>7.8</v>
      </c>
      <c r="F48183">
        <v>7.87</v>
      </c>
      <c r="G48183" s="3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3">
        <v>41227</v>
      </c>
      <c r="B48184" s="16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3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3">
        <v>41227</v>
      </c>
      <c r="B48185" s="16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3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3">
        <v>41227</v>
      </c>
      <c r="B48186" s="16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3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3">
        <v>41227</v>
      </c>
      <c r="B48187" s="16">
        <v>18780</v>
      </c>
      <c r="C48187">
        <v>48319.28</v>
      </c>
      <c r="D48187">
        <v>48037.99</v>
      </c>
      <c r="E48187">
        <v>9.39</v>
      </c>
      <c r="F48187">
        <v>9.48</v>
      </c>
      <c r="G48187" s="3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3">
        <v>41227</v>
      </c>
      <c r="B48188" s="16">
        <v>7810</v>
      </c>
      <c r="C48188">
        <v>98537.74</v>
      </c>
      <c r="D48188">
        <v>98540.9</v>
      </c>
      <c r="E48188">
        <v>7.11</v>
      </c>
      <c r="F48188">
        <v>7.11</v>
      </c>
      <c r="G48188" s="3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3">
        <v>41227</v>
      </c>
      <c r="B48189" s="16">
        <v>16515</v>
      </c>
      <c r="C48189">
        <v>94068.89</v>
      </c>
      <c r="D48189">
        <v>94054.06</v>
      </c>
      <c r="E48189">
        <v>7.2</v>
      </c>
      <c r="F48189">
        <v>7.23</v>
      </c>
      <c r="G48189" s="3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3">
        <v>41227</v>
      </c>
      <c r="B48190" s="16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3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3">
        <v>41227</v>
      </c>
      <c r="B48191" s="16">
        <v>9470</v>
      </c>
      <c r="C48191">
        <v>90511.07</v>
      </c>
      <c r="D48191">
        <v>90477.99</v>
      </c>
      <c r="E48191">
        <v>7.53</v>
      </c>
      <c r="F48191">
        <v>7.56</v>
      </c>
      <c r="G48191" s="3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3">
        <v>41227</v>
      </c>
      <c r="B48192" s="16">
        <v>27983</v>
      </c>
      <c r="C48192">
        <v>88733.86</v>
      </c>
      <c r="D48192">
        <v>88709.29</v>
      </c>
      <c r="E48192">
        <v>7.67</v>
      </c>
      <c r="F48192">
        <v>7.7</v>
      </c>
      <c r="G48192" s="3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3">
        <v>41227</v>
      </c>
      <c r="B48193" s="16">
        <v>94947</v>
      </c>
      <c r="C48193">
        <v>77636.56</v>
      </c>
      <c r="D48193">
        <v>77417</v>
      </c>
      <c r="E48193">
        <v>8.43</v>
      </c>
      <c r="F48193">
        <v>8.52</v>
      </c>
      <c r="G48193" s="3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3">
        <v>41227</v>
      </c>
      <c r="B48194" s="16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3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3">
        <v>41227</v>
      </c>
      <c r="B48195" s="16">
        <v>6050</v>
      </c>
      <c r="C48195">
        <v>97523.4</v>
      </c>
      <c r="D48195">
        <v>97523.59</v>
      </c>
      <c r="E48195">
        <v>7.1</v>
      </c>
      <c r="F48195">
        <v>7.1</v>
      </c>
      <c r="G48195" s="3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3">
        <v>41227</v>
      </c>
      <c r="B48196" s="16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3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3">
        <v>41227</v>
      </c>
      <c r="B48197" s="16">
        <v>43944</v>
      </c>
      <c r="C48197">
        <v>95863.07</v>
      </c>
      <c r="D48197">
        <v>95857.75</v>
      </c>
      <c r="E48197">
        <v>7.11</v>
      </c>
      <c r="F48197">
        <v>7.12</v>
      </c>
      <c r="G48197" s="3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3">
        <v>41227</v>
      </c>
      <c r="B48198" s="16">
        <v>262620</v>
      </c>
      <c r="C48198">
        <v>92261.81</v>
      </c>
      <c r="D48198">
        <v>92233.76</v>
      </c>
      <c r="E48198">
        <v>7.38</v>
      </c>
      <c r="F48198">
        <v>7.4</v>
      </c>
      <c r="G48198" s="3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3">
        <v>41227</v>
      </c>
      <c r="B48199" s="16">
        <v>74461</v>
      </c>
      <c r="C48199">
        <v>99130.19</v>
      </c>
      <c r="D48199">
        <v>99131.59</v>
      </c>
      <c r="E48199">
        <v>7.1</v>
      </c>
      <c r="F48199">
        <v>7.12</v>
      </c>
      <c r="G48199" s="3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3">
        <v>41229</v>
      </c>
      <c r="B48200" s="16">
        <v>0</v>
      </c>
      <c r="C48200">
        <v>36068.449999999997</v>
      </c>
      <c r="D48200">
        <v>36217.99</v>
      </c>
      <c r="E48200">
        <v>0</v>
      </c>
      <c r="F48200">
        <v>0</v>
      </c>
      <c r="G48200" s="3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3">
        <v>41229</v>
      </c>
      <c r="B48201" s="16">
        <v>0</v>
      </c>
      <c r="C48201">
        <v>41464.43</v>
      </c>
      <c r="D48201">
        <v>41631.879999999997</v>
      </c>
      <c r="E48201">
        <v>0</v>
      </c>
      <c r="F48201">
        <v>0</v>
      </c>
      <c r="G48201" s="3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3">
        <v>41229</v>
      </c>
      <c r="B48202" s="16">
        <v>0</v>
      </c>
      <c r="C48202">
        <v>45751.99</v>
      </c>
      <c r="D48202">
        <v>45935.89</v>
      </c>
      <c r="E48202">
        <v>0</v>
      </c>
      <c r="F48202">
        <v>0</v>
      </c>
      <c r="G48202" s="3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3">
        <v>41229</v>
      </c>
      <c r="B48203" s="16">
        <v>0</v>
      </c>
      <c r="C48203">
        <v>55763.17</v>
      </c>
      <c r="D48203">
        <v>55969.83</v>
      </c>
      <c r="E48203">
        <v>0</v>
      </c>
      <c r="F48203">
        <v>0</v>
      </c>
      <c r="G48203" s="3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3">
        <v>41229</v>
      </c>
      <c r="B48204" s="16">
        <v>0</v>
      </c>
      <c r="C48204">
        <v>32873.15</v>
      </c>
      <c r="D48204">
        <v>33021.58</v>
      </c>
      <c r="E48204">
        <v>0</v>
      </c>
      <c r="F48204">
        <v>0</v>
      </c>
      <c r="G48204" s="3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3">
        <v>41229</v>
      </c>
      <c r="B48205" s="16">
        <v>0</v>
      </c>
      <c r="C48205">
        <v>59845.88</v>
      </c>
      <c r="D48205">
        <v>60043.41</v>
      </c>
      <c r="E48205">
        <v>0</v>
      </c>
      <c r="F48205">
        <v>0</v>
      </c>
      <c r="G48205" s="3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3">
        <v>41229</v>
      </c>
      <c r="B48206" s="16">
        <v>0</v>
      </c>
      <c r="C48206">
        <v>61325.86</v>
      </c>
      <c r="D48206">
        <v>61519.66</v>
      </c>
      <c r="E48206">
        <v>0</v>
      </c>
      <c r="F48206">
        <v>0</v>
      </c>
      <c r="G48206" s="3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3">
        <v>41229</v>
      </c>
      <c r="B48207" s="16">
        <v>0</v>
      </c>
      <c r="C48207">
        <v>62820.86</v>
      </c>
      <c r="D48207">
        <v>63010.7</v>
      </c>
      <c r="E48207">
        <v>0</v>
      </c>
      <c r="F48207">
        <v>0</v>
      </c>
      <c r="G48207" s="3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3">
        <v>41229</v>
      </c>
      <c r="B48208" s="16">
        <v>0</v>
      </c>
      <c r="C48208">
        <v>50468.22</v>
      </c>
      <c r="D48208">
        <v>50662.080000000002</v>
      </c>
      <c r="E48208">
        <v>0</v>
      </c>
      <c r="F48208">
        <v>0</v>
      </c>
      <c r="G48208" s="3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3">
        <v>41229</v>
      </c>
      <c r="B48209" s="16">
        <v>5</v>
      </c>
      <c r="C48209">
        <v>49150.29</v>
      </c>
      <c r="D48209">
        <v>49331.22</v>
      </c>
      <c r="E48209">
        <v>9.42</v>
      </c>
      <c r="F48209">
        <v>9.42</v>
      </c>
      <c r="G48209" s="3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3">
        <v>41229</v>
      </c>
      <c r="B48210" s="16">
        <v>0</v>
      </c>
      <c r="C48210">
        <v>65748.539999999994</v>
      </c>
      <c r="D48210">
        <v>65964.95</v>
      </c>
      <c r="E48210">
        <v>0</v>
      </c>
      <c r="F48210">
        <v>0</v>
      </c>
      <c r="G48210" s="3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3">
        <v>41229</v>
      </c>
      <c r="B48211" s="16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3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3">
        <v>41229</v>
      </c>
      <c r="B48212" s="16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3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3">
        <v>41229</v>
      </c>
      <c r="B48213" s="16">
        <v>0</v>
      </c>
      <c r="C48213">
        <v>72180.09</v>
      </c>
      <c r="D48213">
        <v>72339.070000000007</v>
      </c>
      <c r="E48213">
        <v>0</v>
      </c>
      <c r="F48213">
        <v>0</v>
      </c>
      <c r="G48213" s="3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3">
        <v>41229</v>
      </c>
      <c r="B48214" s="16">
        <v>0</v>
      </c>
      <c r="C48214">
        <v>68931.98</v>
      </c>
      <c r="D48214">
        <v>69097.279999999999</v>
      </c>
      <c r="E48214">
        <v>0</v>
      </c>
      <c r="F48214">
        <v>0</v>
      </c>
      <c r="G48214" s="3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3">
        <v>41229</v>
      </c>
      <c r="B48215" s="16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3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3">
        <v>41229</v>
      </c>
      <c r="B48216" s="16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3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3">
        <v>41229</v>
      </c>
      <c r="B48217" s="16">
        <v>1105</v>
      </c>
      <c r="C48217">
        <v>98084.26</v>
      </c>
      <c r="D48217">
        <v>98087.27</v>
      </c>
      <c r="E48217">
        <v>7.11</v>
      </c>
      <c r="F48217">
        <v>7.09</v>
      </c>
      <c r="G48217" s="3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3">
        <v>41229</v>
      </c>
      <c r="B48218" s="16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3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3">
        <v>41229</v>
      </c>
      <c r="B48219" s="16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3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3">
        <v>41229</v>
      </c>
      <c r="B48220" s="16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3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3">
        <v>41229</v>
      </c>
      <c r="B48221" s="16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3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3">
        <v>41229</v>
      </c>
      <c r="B48222" s="16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3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3">
        <v>41229</v>
      </c>
      <c r="B48223" s="16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3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3">
        <v>41229</v>
      </c>
      <c r="B48224" s="16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3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3">
        <v>41229</v>
      </c>
      <c r="B48225" s="16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3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3">
        <v>41229</v>
      </c>
      <c r="B48226" s="16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3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3">
        <v>41229</v>
      </c>
      <c r="B48227" s="16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3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3">
        <v>41229</v>
      </c>
      <c r="B48228" s="16">
        <v>15555</v>
      </c>
      <c r="C48228">
        <v>94079.52</v>
      </c>
      <c r="D48228">
        <v>94103.14</v>
      </c>
      <c r="E48228">
        <v>7.24</v>
      </c>
      <c r="F48228">
        <v>7.2</v>
      </c>
      <c r="G48228" s="3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3">
        <v>41229</v>
      </c>
      <c r="B48229" s="16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3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3">
        <v>41229</v>
      </c>
      <c r="B48230" s="16">
        <v>106145</v>
      </c>
      <c r="C48230">
        <v>90502.48</v>
      </c>
      <c r="D48230">
        <v>90550.26</v>
      </c>
      <c r="E48230">
        <v>7.55</v>
      </c>
      <c r="F48230">
        <v>7.46</v>
      </c>
      <c r="G48230" s="3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3">
        <v>41229</v>
      </c>
      <c r="B48231" s="16">
        <v>34441</v>
      </c>
      <c r="C48231">
        <v>88733.3</v>
      </c>
      <c r="D48231">
        <v>88788.52</v>
      </c>
      <c r="E48231">
        <v>7.72</v>
      </c>
      <c r="F48231">
        <v>7.65</v>
      </c>
      <c r="G48231" s="3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3">
        <v>41229</v>
      </c>
      <c r="B48232" s="16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3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3">
        <v>41229</v>
      </c>
      <c r="B48233" s="16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3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3">
        <v>41229</v>
      </c>
      <c r="B48234" s="16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3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3">
        <v>41229</v>
      </c>
      <c r="B48235" s="16">
        <v>8215</v>
      </c>
      <c r="C48235">
        <v>97549.99</v>
      </c>
      <c r="D48235">
        <v>97553.46</v>
      </c>
      <c r="E48235">
        <v>7.1</v>
      </c>
      <c r="F48235">
        <v>7.09</v>
      </c>
      <c r="G48235" s="3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3">
        <v>41229</v>
      </c>
      <c r="B48236" s="16">
        <v>47770</v>
      </c>
      <c r="C48236">
        <v>95883.7</v>
      </c>
      <c r="D48236">
        <v>95889.39</v>
      </c>
      <c r="E48236">
        <v>7.12</v>
      </c>
      <c r="F48236">
        <v>7.1</v>
      </c>
      <c r="G48236" s="3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3">
        <v>41229</v>
      </c>
      <c r="B48237" s="16">
        <v>332936</v>
      </c>
      <c r="C48237">
        <v>92258.73</v>
      </c>
      <c r="D48237">
        <v>92288.97</v>
      </c>
      <c r="E48237">
        <v>7.4</v>
      </c>
      <c r="F48237">
        <v>7.37</v>
      </c>
      <c r="G48237" s="3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3">
        <v>41229</v>
      </c>
      <c r="B48238" s="16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3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3">
        <v>41232</v>
      </c>
      <c r="B48239" s="16">
        <v>0</v>
      </c>
      <c r="C48239">
        <v>36227.78</v>
      </c>
      <c r="D48239">
        <v>36377.94</v>
      </c>
      <c r="E48239">
        <v>0</v>
      </c>
      <c r="F48239">
        <v>0</v>
      </c>
      <c r="G48239" s="3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3">
        <v>41232</v>
      </c>
      <c r="B48240" s="16">
        <v>0</v>
      </c>
      <c r="C48240">
        <v>41643.129999999997</v>
      </c>
      <c r="D48240">
        <v>41825.9</v>
      </c>
      <c r="E48240">
        <v>0</v>
      </c>
      <c r="F48240">
        <v>0</v>
      </c>
      <c r="G48240" s="3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3">
        <v>41232</v>
      </c>
      <c r="B48241" s="16">
        <v>0</v>
      </c>
      <c r="C48241">
        <v>45948.31</v>
      </c>
      <c r="D48241">
        <v>46132.94</v>
      </c>
      <c r="E48241">
        <v>0</v>
      </c>
      <c r="F48241">
        <v>0</v>
      </c>
      <c r="G48241" s="3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3">
        <v>41232</v>
      </c>
      <c r="B48242" s="16">
        <v>0</v>
      </c>
      <c r="C48242">
        <v>55984.959999999999</v>
      </c>
      <c r="D48242">
        <v>56182.16</v>
      </c>
      <c r="E48242">
        <v>0</v>
      </c>
      <c r="F48242">
        <v>0</v>
      </c>
      <c r="G48242" s="3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3">
        <v>41232</v>
      </c>
      <c r="B48243" s="16">
        <v>0</v>
      </c>
      <c r="C48243">
        <v>33030.51</v>
      </c>
      <c r="D48243">
        <v>33179.620000000003</v>
      </c>
      <c r="E48243">
        <v>0</v>
      </c>
      <c r="F48243">
        <v>0</v>
      </c>
      <c r="G48243" s="3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3">
        <v>41232</v>
      </c>
      <c r="B48244" s="16">
        <v>0</v>
      </c>
      <c r="C48244">
        <v>60059.64</v>
      </c>
      <c r="D48244">
        <v>60267.44</v>
      </c>
      <c r="E48244">
        <v>0</v>
      </c>
      <c r="F48244">
        <v>0</v>
      </c>
      <c r="G48244" s="3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3">
        <v>41232</v>
      </c>
      <c r="B48245" s="16">
        <v>0</v>
      </c>
      <c r="C48245">
        <v>61536.29</v>
      </c>
      <c r="D48245">
        <v>61736.959999999999</v>
      </c>
      <c r="E48245">
        <v>0</v>
      </c>
      <c r="F48245">
        <v>0</v>
      </c>
      <c r="G48245" s="3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3">
        <v>41232</v>
      </c>
      <c r="B48246" s="16">
        <v>0</v>
      </c>
      <c r="C48246">
        <v>63027.73</v>
      </c>
      <c r="D48246">
        <v>63221.15</v>
      </c>
      <c r="E48246">
        <v>0</v>
      </c>
      <c r="F48246">
        <v>0</v>
      </c>
      <c r="G48246" s="3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3">
        <v>41232</v>
      </c>
      <c r="B48247" s="16">
        <v>0</v>
      </c>
      <c r="C48247">
        <v>50675.77</v>
      </c>
      <c r="D48247">
        <v>50806.84</v>
      </c>
      <c r="E48247">
        <v>0</v>
      </c>
      <c r="F48247">
        <v>0</v>
      </c>
      <c r="G48247" s="3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3">
        <v>41232</v>
      </c>
      <c r="B48248" s="16">
        <v>5</v>
      </c>
      <c r="C48248">
        <v>49344.55</v>
      </c>
      <c r="D48248">
        <v>49455.12</v>
      </c>
      <c r="E48248">
        <v>9.39</v>
      </c>
      <c r="F48248">
        <v>9.39</v>
      </c>
      <c r="G48248" s="3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3">
        <v>41232</v>
      </c>
      <c r="B48249" s="16">
        <v>5</v>
      </c>
      <c r="C48249">
        <v>65982.78</v>
      </c>
      <c r="D48249">
        <v>66069.86</v>
      </c>
      <c r="E48249">
        <v>8.9</v>
      </c>
      <c r="F48249">
        <v>8.9</v>
      </c>
      <c r="G48249" s="3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3">
        <v>41232</v>
      </c>
      <c r="B48250" s="16">
        <v>85</v>
      </c>
      <c r="C48250">
        <v>58723.17</v>
      </c>
      <c r="D48250">
        <v>58875.48</v>
      </c>
      <c r="E48250">
        <v>9.1</v>
      </c>
      <c r="F48250">
        <v>9.08</v>
      </c>
      <c r="G48250" s="3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3">
        <v>41232</v>
      </c>
      <c r="B48251" s="16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3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3">
        <v>41232</v>
      </c>
      <c r="B48252" s="16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3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3">
        <v>41232</v>
      </c>
      <c r="B48253" s="16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3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3">
        <v>41232</v>
      </c>
      <c r="B48254" s="16">
        <v>470</v>
      </c>
      <c r="C48254">
        <v>67568.69</v>
      </c>
      <c r="D48254">
        <v>67716.39</v>
      </c>
      <c r="E48254">
        <v>8.85</v>
      </c>
      <c r="F48254">
        <v>8.83</v>
      </c>
      <c r="G48254" s="3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3">
        <v>41232</v>
      </c>
      <c r="B48255" s="16">
        <v>35</v>
      </c>
      <c r="C48255">
        <v>43671.08</v>
      </c>
      <c r="D48255">
        <v>43893.16</v>
      </c>
      <c r="E48255">
        <v>9.49</v>
      </c>
      <c r="F48255">
        <v>9.48</v>
      </c>
      <c r="G48255" s="3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3">
        <v>41232</v>
      </c>
      <c r="B48256" s="16">
        <v>260</v>
      </c>
      <c r="C48256">
        <v>98113.78</v>
      </c>
      <c r="D48256">
        <v>98110.14</v>
      </c>
      <c r="E48256">
        <v>7.1</v>
      </c>
      <c r="F48256">
        <v>7.11</v>
      </c>
      <c r="G48256" s="3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3">
        <v>41232</v>
      </c>
      <c r="B48257" s="16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3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3">
        <v>41232</v>
      </c>
      <c r="B48258" s="16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3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3">
        <v>41232</v>
      </c>
      <c r="B48259" s="16">
        <v>25</v>
      </c>
      <c r="C48259">
        <v>79379.42</v>
      </c>
      <c r="D48259">
        <v>79425.36</v>
      </c>
      <c r="E48259">
        <v>8.35</v>
      </c>
      <c r="F48259">
        <v>8.36</v>
      </c>
      <c r="G48259" s="3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3">
        <v>41232</v>
      </c>
      <c r="B48260" s="16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3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3">
        <v>41232</v>
      </c>
      <c r="B48261" s="16">
        <v>75</v>
      </c>
      <c r="C48261">
        <v>86855.15</v>
      </c>
      <c r="D48261">
        <v>86917.91</v>
      </c>
      <c r="E48261">
        <v>7.81</v>
      </c>
      <c r="F48261">
        <v>7.77</v>
      </c>
      <c r="G48261" s="3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3">
        <v>41232</v>
      </c>
      <c r="B48262" s="16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3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3">
        <v>41232</v>
      </c>
      <c r="B48263" s="16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3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3">
        <v>41232</v>
      </c>
      <c r="B48264" s="16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3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3">
        <v>41232</v>
      </c>
      <c r="B48265" s="16">
        <v>1923</v>
      </c>
      <c r="C48265">
        <v>48246.42</v>
      </c>
      <c r="D48265">
        <v>48393.64</v>
      </c>
      <c r="E48265">
        <v>9.41</v>
      </c>
      <c r="F48265">
        <v>9.36</v>
      </c>
      <c r="G48265" s="3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3">
        <v>41232</v>
      </c>
      <c r="B48266" s="16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3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3">
        <v>41232</v>
      </c>
      <c r="B48267" s="16">
        <v>4415</v>
      </c>
      <c r="C48267">
        <v>94128.58</v>
      </c>
      <c r="D48267">
        <v>94144.4</v>
      </c>
      <c r="E48267">
        <v>7.19</v>
      </c>
      <c r="F48267">
        <v>7.19</v>
      </c>
      <c r="G48267" s="3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3">
        <v>41232</v>
      </c>
      <c r="B48268" s="16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3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3">
        <v>41232</v>
      </c>
      <c r="B48269" s="16">
        <v>71855</v>
      </c>
      <c r="C48269">
        <v>90574.74</v>
      </c>
      <c r="D48269">
        <v>90622.34</v>
      </c>
      <c r="E48269">
        <v>7.51</v>
      </c>
      <c r="F48269">
        <v>7.45</v>
      </c>
      <c r="G48269" s="3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3">
        <v>41232</v>
      </c>
      <c r="B48270" s="16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3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3">
        <v>41232</v>
      </c>
      <c r="B48271" s="16">
        <v>14719</v>
      </c>
      <c r="C48271">
        <v>88812.52</v>
      </c>
      <c r="D48271">
        <v>88854.32</v>
      </c>
      <c r="E48271">
        <v>7.65</v>
      </c>
      <c r="F48271">
        <v>7.62</v>
      </c>
      <c r="G48271" s="3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3">
        <v>41232</v>
      </c>
      <c r="B48272" s="16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3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3">
        <v>41232</v>
      </c>
      <c r="B48273" s="16">
        <v>72389</v>
      </c>
      <c r="C48273">
        <v>84897.12</v>
      </c>
      <c r="D48273">
        <v>84983.76</v>
      </c>
      <c r="E48273">
        <v>8.01</v>
      </c>
      <c r="F48273">
        <v>7.94</v>
      </c>
      <c r="G48273" s="3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3">
        <v>41232</v>
      </c>
      <c r="B48274" s="16">
        <v>630</v>
      </c>
      <c r="C48274">
        <v>97579.83</v>
      </c>
      <c r="D48274">
        <v>97580.02</v>
      </c>
      <c r="E48274">
        <v>7.12</v>
      </c>
      <c r="F48274">
        <v>7.1</v>
      </c>
      <c r="G48274" s="3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3">
        <v>41232</v>
      </c>
      <c r="B48275" s="16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3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3">
        <v>41232</v>
      </c>
      <c r="B48276" s="16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3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3">
        <v>41232</v>
      </c>
      <c r="B48277" s="16">
        <v>35255</v>
      </c>
      <c r="C48277">
        <v>99186.44</v>
      </c>
      <c r="D48277">
        <v>99186.63</v>
      </c>
      <c r="E48277">
        <v>7.1</v>
      </c>
      <c r="F48277">
        <v>7.09</v>
      </c>
      <c r="G48277" s="3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3">
        <v>41234</v>
      </c>
      <c r="B48278" s="16">
        <v>0</v>
      </c>
      <c r="C48278">
        <v>36397.53</v>
      </c>
      <c r="D48278">
        <v>36184.39</v>
      </c>
      <c r="E48278">
        <v>0</v>
      </c>
      <c r="F48278">
        <v>0</v>
      </c>
      <c r="G48278" s="3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3">
        <v>41234</v>
      </c>
      <c r="B48279" s="16">
        <v>0</v>
      </c>
      <c r="C48279">
        <v>41848.42</v>
      </c>
      <c r="D48279">
        <v>41604.44</v>
      </c>
      <c r="E48279">
        <v>0</v>
      </c>
      <c r="F48279">
        <v>0</v>
      </c>
      <c r="G48279" s="3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3">
        <v>41234</v>
      </c>
      <c r="B48280" s="16">
        <v>0</v>
      </c>
      <c r="C48280">
        <v>46157.78</v>
      </c>
      <c r="D48280">
        <v>45895.51</v>
      </c>
      <c r="E48280">
        <v>0</v>
      </c>
      <c r="F48280">
        <v>0</v>
      </c>
      <c r="G48280" s="3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3">
        <v>41234</v>
      </c>
      <c r="B48281" s="16">
        <v>0</v>
      </c>
      <c r="C48281">
        <v>56212.41</v>
      </c>
      <c r="D48281">
        <v>55893.81</v>
      </c>
      <c r="E48281">
        <v>0</v>
      </c>
      <c r="F48281">
        <v>0</v>
      </c>
      <c r="G48281" s="3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3">
        <v>41234</v>
      </c>
      <c r="B48282" s="16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3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3">
        <v>41234</v>
      </c>
      <c r="B48283" s="16">
        <v>0</v>
      </c>
      <c r="C48283">
        <v>60299.89</v>
      </c>
      <c r="D48283">
        <v>59977.18</v>
      </c>
      <c r="E48283">
        <v>0</v>
      </c>
      <c r="F48283">
        <v>0</v>
      </c>
      <c r="G48283" s="3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3">
        <v>41234</v>
      </c>
      <c r="B48284" s="16">
        <v>0</v>
      </c>
      <c r="C48284">
        <v>61770.2</v>
      </c>
      <c r="D48284">
        <v>61457.2</v>
      </c>
      <c r="E48284">
        <v>0</v>
      </c>
      <c r="F48284">
        <v>0</v>
      </c>
      <c r="G48284" s="3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3">
        <v>41234</v>
      </c>
      <c r="B48285" s="16">
        <v>0</v>
      </c>
      <c r="C48285">
        <v>63255.19</v>
      </c>
      <c r="D48285">
        <v>62952.13</v>
      </c>
      <c r="E48285">
        <v>0</v>
      </c>
      <c r="F48285">
        <v>0</v>
      </c>
      <c r="G48285" s="3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3">
        <v>41234</v>
      </c>
      <c r="B48286" s="16">
        <v>0</v>
      </c>
      <c r="C48286">
        <v>50834.19</v>
      </c>
      <c r="D48286">
        <v>50575.77</v>
      </c>
      <c r="E48286">
        <v>0</v>
      </c>
      <c r="F48286">
        <v>0</v>
      </c>
      <c r="G48286" s="3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3">
        <v>41234</v>
      </c>
      <c r="B48287" s="16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3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3">
        <v>41234</v>
      </c>
      <c r="B48288" s="16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3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3">
        <v>41234</v>
      </c>
      <c r="B48289" s="16">
        <v>0</v>
      </c>
      <c r="C48289">
        <v>58907.18</v>
      </c>
      <c r="D48289">
        <v>58575.32</v>
      </c>
      <c r="E48289">
        <v>0</v>
      </c>
      <c r="F48289">
        <v>0</v>
      </c>
      <c r="G48289" s="3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3">
        <v>41234</v>
      </c>
      <c r="B48290" s="16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3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3">
        <v>41234</v>
      </c>
      <c r="B48291" s="16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3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3">
        <v>41234</v>
      </c>
      <c r="B48292" s="16">
        <v>0</v>
      </c>
      <c r="C48292">
        <v>69265.98</v>
      </c>
      <c r="D48292">
        <v>69070.070000000007</v>
      </c>
      <c r="E48292">
        <v>0</v>
      </c>
      <c r="F48292">
        <v>0</v>
      </c>
      <c r="G48292" s="3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3">
        <v>41234</v>
      </c>
      <c r="B48293" s="16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3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3">
        <v>41234</v>
      </c>
      <c r="B48294" s="16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3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3">
        <v>41234</v>
      </c>
      <c r="B48295" s="16">
        <v>1035</v>
      </c>
      <c r="C48295">
        <v>98162.96</v>
      </c>
      <c r="D48295">
        <v>98172.04</v>
      </c>
      <c r="E48295">
        <v>7.1</v>
      </c>
      <c r="F48295">
        <v>7.09</v>
      </c>
      <c r="G48295" s="3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3">
        <v>41234</v>
      </c>
      <c r="B48296" s="16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3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3">
        <v>41234</v>
      </c>
      <c r="B48297" s="16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3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3">
        <v>41234</v>
      </c>
      <c r="B48298" s="16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3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3">
        <v>41234</v>
      </c>
      <c r="B48299" s="16">
        <v>630</v>
      </c>
      <c r="C48299">
        <v>81405.36</v>
      </c>
      <c r="D48299">
        <v>81256.12</v>
      </c>
      <c r="E48299">
        <v>8.24</v>
      </c>
      <c r="F48299">
        <v>8.27</v>
      </c>
      <c r="G48299" s="3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3">
        <v>41234</v>
      </c>
      <c r="B48300" s="16">
        <v>400</v>
      </c>
      <c r="C48300">
        <v>86964.71</v>
      </c>
      <c r="D48300">
        <v>86879.65</v>
      </c>
      <c r="E48300">
        <v>7.81</v>
      </c>
      <c r="F48300">
        <v>7.85</v>
      </c>
      <c r="G48300" s="3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3">
        <v>41234</v>
      </c>
      <c r="B48301" s="16">
        <v>9965</v>
      </c>
      <c r="C48301">
        <v>64724.77</v>
      </c>
      <c r="D48301">
        <v>64431.77</v>
      </c>
      <c r="E48301">
        <v>8.98</v>
      </c>
      <c r="F48301">
        <v>8.99</v>
      </c>
      <c r="G48301" s="3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3">
        <v>41234</v>
      </c>
      <c r="B48302" s="16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3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3">
        <v>41234</v>
      </c>
      <c r="B48303" s="16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3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3">
        <v>41234</v>
      </c>
      <c r="B48304" s="16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3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3">
        <v>41234</v>
      </c>
      <c r="B48305" s="16">
        <v>9650</v>
      </c>
      <c r="C48305">
        <v>98651.45</v>
      </c>
      <c r="D48305">
        <v>98653.73</v>
      </c>
      <c r="E48305">
        <v>7.09</v>
      </c>
      <c r="F48305">
        <v>7.07</v>
      </c>
      <c r="G48305" s="3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3">
        <v>41234</v>
      </c>
      <c r="B48306" s="16">
        <v>3290</v>
      </c>
      <c r="C48306">
        <v>94195.09</v>
      </c>
      <c r="D48306">
        <v>94203.86</v>
      </c>
      <c r="E48306">
        <v>7.18</v>
      </c>
      <c r="F48306">
        <v>7.17</v>
      </c>
      <c r="G48306" s="3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3">
        <v>41234</v>
      </c>
      <c r="B48307" s="16">
        <v>13635</v>
      </c>
      <c r="C48307">
        <v>99778.91</v>
      </c>
      <c r="D48307">
        <v>99783.96</v>
      </c>
      <c r="E48307">
        <v>7.05</v>
      </c>
      <c r="F48307">
        <v>7.05</v>
      </c>
      <c r="G48307" s="3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3">
        <v>41234</v>
      </c>
      <c r="B48308" s="16">
        <v>7694</v>
      </c>
      <c r="C48308">
        <v>90671.13</v>
      </c>
      <c r="D48308">
        <v>90651.34</v>
      </c>
      <c r="E48308">
        <v>7.5</v>
      </c>
      <c r="F48308">
        <v>7.48</v>
      </c>
      <c r="G48308" s="3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3">
        <v>41234</v>
      </c>
      <c r="B48309" s="16">
        <v>37462</v>
      </c>
      <c r="C48309">
        <v>77709.84</v>
      </c>
      <c r="D48309">
        <v>77539.88</v>
      </c>
      <c r="E48309">
        <v>8.44</v>
      </c>
      <c r="F48309">
        <v>8.51</v>
      </c>
      <c r="G48309" s="3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3">
        <v>41234</v>
      </c>
      <c r="B48310" s="16">
        <v>25162</v>
      </c>
      <c r="C48310">
        <v>88902.16</v>
      </c>
      <c r="D48310">
        <v>88853.38</v>
      </c>
      <c r="E48310">
        <v>7.65</v>
      </c>
      <c r="F48310">
        <v>7.65</v>
      </c>
      <c r="G48310" s="3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3">
        <v>41234</v>
      </c>
      <c r="B48311" s="16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3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3">
        <v>41234</v>
      </c>
      <c r="B48312" s="16">
        <v>87034</v>
      </c>
      <c r="C48312">
        <v>97632.56</v>
      </c>
      <c r="D48312">
        <v>97639.52</v>
      </c>
      <c r="E48312">
        <v>7.07</v>
      </c>
      <c r="F48312">
        <v>7.08</v>
      </c>
      <c r="G48312" s="3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3">
        <v>41234</v>
      </c>
      <c r="B48313" s="16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3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3">
        <v>41234</v>
      </c>
      <c r="B48314" s="16">
        <v>55814</v>
      </c>
      <c r="C48314">
        <v>95978.05</v>
      </c>
      <c r="D48314">
        <v>95983.94</v>
      </c>
      <c r="E48314">
        <v>7.09</v>
      </c>
      <c r="F48314">
        <v>7.09</v>
      </c>
      <c r="G48314" s="3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3">
        <v>41234</v>
      </c>
      <c r="B48315" s="16">
        <v>199637</v>
      </c>
      <c r="C48315">
        <v>92403.41</v>
      </c>
      <c r="D48315">
        <v>92386.42</v>
      </c>
      <c r="E48315">
        <v>7.36</v>
      </c>
      <c r="F48315">
        <v>7.35</v>
      </c>
      <c r="G48315" s="3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3">
        <v>41234</v>
      </c>
      <c r="B48316" s="16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3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3">
        <v>41235</v>
      </c>
      <c r="B48317" s="16">
        <v>0</v>
      </c>
      <c r="C48317">
        <v>36194.089999999997</v>
      </c>
      <c r="D48317">
        <v>36124.6</v>
      </c>
      <c r="E48317">
        <v>0</v>
      </c>
      <c r="F48317">
        <v>0</v>
      </c>
      <c r="G48317" s="3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3">
        <v>41235</v>
      </c>
      <c r="B48318" s="16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3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3">
        <v>41235</v>
      </c>
      <c r="B48319" s="16">
        <v>0</v>
      </c>
      <c r="C48319">
        <v>45907.81</v>
      </c>
      <c r="D48319">
        <v>45894.09</v>
      </c>
      <c r="E48319">
        <v>0</v>
      </c>
      <c r="F48319">
        <v>0</v>
      </c>
      <c r="G48319" s="3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3">
        <v>41235</v>
      </c>
      <c r="B48320" s="16">
        <v>0</v>
      </c>
      <c r="C48320">
        <v>55908.800000000003</v>
      </c>
      <c r="D48320">
        <v>55940.35</v>
      </c>
      <c r="E48320">
        <v>0</v>
      </c>
      <c r="F48320">
        <v>0</v>
      </c>
      <c r="G48320" s="3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3">
        <v>41235</v>
      </c>
      <c r="B48321" s="16">
        <v>0</v>
      </c>
      <c r="C48321">
        <v>32993.72</v>
      </c>
      <c r="D48321">
        <v>32924.31</v>
      </c>
      <c r="E48321">
        <v>0</v>
      </c>
      <c r="F48321">
        <v>0</v>
      </c>
      <c r="G48321" s="3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3">
        <v>41235</v>
      </c>
      <c r="B48322" s="16">
        <v>0</v>
      </c>
      <c r="C48322">
        <v>59993.26</v>
      </c>
      <c r="D48322">
        <v>60010.85</v>
      </c>
      <c r="E48322">
        <v>0</v>
      </c>
      <c r="F48322">
        <v>0</v>
      </c>
      <c r="G48322" s="3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3">
        <v>41235</v>
      </c>
      <c r="B48323" s="16">
        <v>0</v>
      </c>
      <c r="C48323">
        <v>61473.68</v>
      </c>
      <c r="D48323">
        <v>61487.89</v>
      </c>
      <c r="E48323">
        <v>0</v>
      </c>
      <c r="F48323">
        <v>0</v>
      </c>
      <c r="G48323" s="3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3">
        <v>41235</v>
      </c>
      <c r="B48324" s="16">
        <v>0</v>
      </c>
      <c r="C48324">
        <v>62969.01</v>
      </c>
      <c r="D48324">
        <v>62976.87</v>
      </c>
      <c r="E48324">
        <v>0</v>
      </c>
      <c r="F48324">
        <v>0</v>
      </c>
      <c r="G48324" s="3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3">
        <v>41235</v>
      </c>
      <c r="B48325" s="16">
        <v>0</v>
      </c>
      <c r="C48325">
        <v>50589.33</v>
      </c>
      <c r="D48325">
        <v>50628.87</v>
      </c>
      <c r="E48325">
        <v>0</v>
      </c>
      <c r="F48325">
        <v>0</v>
      </c>
      <c r="G48325" s="3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3">
        <v>41235</v>
      </c>
      <c r="B48326" s="16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3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3">
        <v>41235</v>
      </c>
      <c r="B48327" s="16">
        <v>0</v>
      </c>
      <c r="C48327">
        <v>65867.69</v>
      </c>
      <c r="D48327">
        <v>65928.25</v>
      </c>
      <c r="E48327">
        <v>0</v>
      </c>
      <c r="F48327">
        <v>0</v>
      </c>
      <c r="G48327" s="3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3">
        <v>41235</v>
      </c>
      <c r="B48328" s="16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3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3">
        <v>41235</v>
      </c>
      <c r="B48329" s="16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3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3">
        <v>41235</v>
      </c>
      <c r="B48330" s="16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3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3">
        <v>41235</v>
      </c>
      <c r="B48331" s="16">
        <v>0</v>
      </c>
      <c r="C48331">
        <v>69088.59</v>
      </c>
      <c r="D48331">
        <v>69060.210000000006</v>
      </c>
      <c r="E48331">
        <v>0</v>
      </c>
      <c r="F48331">
        <v>0</v>
      </c>
      <c r="G48331" s="3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3">
        <v>41235</v>
      </c>
      <c r="B48332" s="16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3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3">
        <v>41235</v>
      </c>
      <c r="B48333" s="16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3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3">
        <v>41235</v>
      </c>
      <c r="B48334" s="16">
        <v>1010</v>
      </c>
      <c r="C48334">
        <v>98198.36</v>
      </c>
      <c r="D48334">
        <v>98202.58</v>
      </c>
      <c r="E48334">
        <v>7.06</v>
      </c>
      <c r="F48334">
        <v>7.06</v>
      </c>
      <c r="G48334" s="3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3">
        <v>41235</v>
      </c>
      <c r="B48335" s="16">
        <v>585</v>
      </c>
      <c r="C48335">
        <v>39632.6</v>
      </c>
      <c r="D48335">
        <v>39563.64</v>
      </c>
      <c r="E48335">
        <v>9.6</v>
      </c>
      <c r="F48335">
        <v>9.64</v>
      </c>
      <c r="G48335" s="3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3">
        <v>41235</v>
      </c>
      <c r="B48336" s="16">
        <v>465</v>
      </c>
      <c r="C48336">
        <v>75782.78</v>
      </c>
      <c r="D48336">
        <v>75857.5</v>
      </c>
      <c r="E48336">
        <v>8.61</v>
      </c>
      <c r="F48336">
        <v>8.6</v>
      </c>
      <c r="G48336" s="3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3">
        <v>41235</v>
      </c>
      <c r="B48337" s="16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3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3">
        <v>41235</v>
      </c>
      <c r="B48338" s="16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3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3">
        <v>41235</v>
      </c>
      <c r="B48339" s="16">
        <v>120</v>
      </c>
      <c r="C48339">
        <v>86902.94</v>
      </c>
      <c r="D48339">
        <v>86905.71</v>
      </c>
      <c r="E48339">
        <v>7.83</v>
      </c>
      <c r="F48339">
        <v>7.85</v>
      </c>
      <c r="G48339" s="3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3">
        <v>41235</v>
      </c>
      <c r="B48340" s="16">
        <v>1165</v>
      </c>
      <c r="C48340">
        <v>64449.04</v>
      </c>
      <c r="D48340">
        <v>64453.83</v>
      </c>
      <c r="E48340">
        <v>8.98</v>
      </c>
      <c r="F48340">
        <v>9.01</v>
      </c>
      <c r="G48340" s="3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3">
        <v>41235</v>
      </c>
      <c r="B48341" s="16">
        <v>19780</v>
      </c>
      <c r="C48341">
        <v>74058.52</v>
      </c>
      <c r="D48341">
        <v>74063.19</v>
      </c>
      <c r="E48341">
        <v>8.68</v>
      </c>
      <c r="F48341">
        <v>8.73</v>
      </c>
      <c r="G48341" s="3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3">
        <v>41235</v>
      </c>
      <c r="B48342" s="16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3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3">
        <v>41235</v>
      </c>
      <c r="B48343" s="16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3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3">
        <v>41235</v>
      </c>
      <c r="B48344" s="16">
        <v>3160</v>
      </c>
      <c r="C48344">
        <v>98680.18</v>
      </c>
      <c r="D48344">
        <v>98682.27</v>
      </c>
      <c r="E48344">
        <v>7.06</v>
      </c>
      <c r="F48344">
        <v>7.06</v>
      </c>
      <c r="G48344" s="3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3">
        <v>41235</v>
      </c>
      <c r="B48345" s="16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3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3">
        <v>41235</v>
      </c>
      <c r="B48346" s="16">
        <v>19565</v>
      </c>
      <c r="C48346">
        <v>99810.71</v>
      </c>
      <c r="D48346">
        <v>99811.46</v>
      </c>
      <c r="E48346">
        <v>7.05</v>
      </c>
      <c r="F48346">
        <v>7.03</v>
      </c>
      <c r="G48346" s="3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3">
        <v>41235</v>
      </c>
      <c r="B48347" s="16">
        <v>38585</v>
      </c>
      <c r="C48347">
        <v>90675.64</v>
      </c>
      <c r="D48347">
        <v>90688.77</v>
      </c>
      <c r="E48347">
        <v>7.46</v>
      </c>
      <c r="F48347">
        <v>7.48</v>
      </c>
      <c r="G48347" s="3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3">
        <v>41235</v>
      </c>
      <c r="B48348" s="16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3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3">
        <v>41235</v>
      </c>
      <c r="B48349" s="16">
        <v>33419</v>
      </c>
      <c r="C48349">
        <v>88877.2</v>
      </c>
      <c r="D48349">
        <v>88892.61</v>
      </c>
      <c r="E48349">
        <v>7.67</v>
      </c>
      <c r="F48349">
        <v>7.66</v>
      </c>
      <c r="G48349" s="3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3">
        <v>41235</v>
      </c>
      <c r="B48350" s="16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3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3">
        <v>41235</v>
      </c>
      <c r="B48351" s="16">
        <v>67965</v>
      </c>
      <c r="C48351">
        <v>97665.7</v>
      </c>
      <c r="D48351">
        <v>97666.03</v>
      </c>
      <c r="E48351">
        <v>7.08</v>
      </c>
      <c r="F48351">
        <v>7.08</v>
      </c>
      <c r="G48351" s="3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3">
        <v>41235</v>
      </c>
      <c r="B48352" s="16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3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3">
        <v>41235</v>
      </c>
      <c r="B48353" s="16">
        <v>94642</v>
      </c>
      <c r="C48353">
        <v>96009.67</v>
      </c>
      <c r="D48353">
        <v>96015.33</v>
      </c>
      <c r="E48353">
        <v>7.08</v>
      </c>
      <c r="F48353">
        <v>7.08</v>
      </c>
      <c r="G48353" s="3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3">
        <v>41235</v>
      </c>
      <c r="B48354" s="16">
        <v>239219</v>
      </c>
      <c r="C48354">
        <v>92411.19</v>
      </c>
      <c r="D48354">
        <v>92422.03</v>
      </c>
      <c r="E48354">
        <v>7.37</v>
      </c>
      <c r="F48354">
        <v>7.34</v>
      </c>
      <c r="G48354" s="3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3">
        <v>41235</v>
      </c>
      <c r="B48355" s="16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3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3">
        <v>41236</v>
      </c>
      <c r="B48356" s="16">
        <v>0</v>
      </c>
      <c r="C48356">
        <v>36134.42</v>
      </c>
      <c r="D48356">
        <v>36357.230000000003</v>
      </c>
      <c r="E48356">
        <v>0</v>
      </c>
      <c r="F48356">
        <v>0</v>
      </c>
      <c r="G48356" s="3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3">
        <v>41236</v>
      </c>
      <c r="B48357" s="16">
        <v>0</v>
      </c>
      <c r="C48357">
        <v>41590.9</v>
      </c>
      <c r="D48357">
        <v>41798.61</v>
      </c>
      <c r="E48357">
        <v>0</v>
      </c>
      <c r="F48357">
        <v>0</v>
      </c>
      <c r="G48357" s="3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3">
        <v>41236</v>
      </c>
      <c r="B48358" s="16">
        <v>0</v>
      </c>
      <c r="C48358">
        <v>45906.559999999998</v>
      </c>
      <c r="D48358">
        <v>46090.62</v>
      </c>
      <c r="E48358">
        <v>0</v>
      </c>
      <c r="F48358">
        <v>0</v>
      </c>
      <c r="G48358" s="3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3">
        <v>41236</v>
      </c>
      <c r="B48359" s="16">
        <v>0</v>
      </c>
      <c r="C48359">
        <v>55955.55</v>
      </c>
      <c r="D48359">
        <v>56094.74</v>
      </c>
      <c r="E48359">
        <v>0</v>
      </c>
      <c r="F48359">
        <v>0</v>
      </c>
      <c r="G48359" s="3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3">
        <v>41236</v>
      </c>
      <c r="B48360" s="16">
        <v>0</v>
      </c>
      <c r="C48360">
        <v>32933.26</v>
      </c>
      <c r="D48360">
        <v>33154.629999999997</v>
      </c>
      <c r="E48360">
        <v>0</v>
      </c>
      <c r="F48360">
        <v>0</v>
      </c>
      <c r="G48360" s="3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3">
        <v>41236</v>
      </c>
      <c r="B48361" s="16">
        <v>0</v>
      </c>
      <c r="C48361">
        <v>60027.16</v>
      </c>
      <c r="D48361">
        <v>60218.12</v>
      </c>
      <c r="E48361">
        <v>0</v>
      </c>
      <c r="F48361">
        <v>0</v>
      </c>
      <c r="G48361" s="3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3">
        <v>41236</v>
      </c>
      <c r="B48362" s="16">
        <v>0</v>
      </c>
      <c r="C48362">
        <v>61504.6</v>
      </c>
      <c r="D48362">
        <v>61714.01</v>
      </c>
      <c r="E48362">
        <v>0</v>
      </c>
      <c r="F48362">
        <v>0</v>
      </c>
      <c r="G48362" s="3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3">
        <v>41236</v>
      </c>
      <c r="B48363" s="16">
        <v>0</v>
      </c>
      <c r="C48363">
        <v>62993.99</v>
      </c>
      <c r="D48363">
        <v>63220.67</v>
      </c>
      <c r="E48363">
        <v>0</v>
      </c>
      <c r="F48363">
        <v>0</v>
      </c>
      <c r="G48363" s="3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3">
        <v>41236</v>
      </c>
      <c r="B48364" s="16">
        <v>0</v>
      </c>
      <c r="C48364">
        <v>50642.63</v>
      </c>
      <c r="D48364">
        <v>50752.2</v>
      </c>
      <c r="E48364">
        <v>0</v>
      </c>
      <c r="F48364">
        <v>0</v>
      </c>
      <c r="G48364" s="3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3">
        <v>41236</v>
      </c>
      <c r="B48365" s="16">
        <v>5</v>
      </c>
      <c r="C48365">
        <v>49309.19</v>
      </c>
      <c r="D48365">
        <v>49419.41</v>
      </c>
      <c r="E48365">
        <v>9.42</v>
      </c>
      <c r="F48365">
        <v>9.42</v>
      </c>
      <c r="G48365" s="3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3">
        <v>41236</v>
      </c>
      <c r="B48366" s="16">
        <v>5</v>
      </c>
      <c r="C48366">
        <v>65946.17</v>
      </c>
      <c r="D48366">
        <v>66159.33</v>
      </c>
      <c r="E48366">
        <v>8.9</v>
      </c>
      <c r="F48366">
        <v>8.9</v>
      </c>
      <c r="G48366" s="3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3">
        <v>41236</v>
      </c>
      <c r="B48367" s="16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3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3">
        <v>41236</v>
      </c>
      <c r="B48368" s="16">
        <v>170</v>
      </c>
      <c r="C48368">
        <v>53260.5</v>
      </c>
      <c r="D48368">
        <v>53368.5</v>
      </c>
      <c r="E48368">
        <v>9.24</v>
      </c>
      <c r="F48368">
        <v>9.23</v>
      </c>
      <c r="G48368" s="3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3">
        <v>41236</v>
      </c>
      <c r="B48369" s="16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3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3">
        <v>41236</v>
      </c>
      <c r="B48370" s="16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3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3">
        <v>41236</v>
      </c>
      <c r="B48371" s="16">
        <v>325</v>
      </c>
      <c r="C48371">
        <v>67531.75</v>
      </c>
      <c r="D48371">
        <v>67778.81</v>
      </c>
      <c r="E48371">
        <v>8.84</v>
      </c>
      <c r="F48371">
        <v>8.84</v>
      </c>
      <c r="G48371" s="3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3">
        <v>41236</v>
      </c>
      <c r="B48372" s="16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3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3">
        <v>41236</v>
      </c>
      <c r="B48373" s="16">
        <v>5410</v>
      </c>
      <c r="C48373">
        <v>98229.27</v>
      </c>
      <c r="D48373">
        <v>98219.56</v>
      </c>
      <c r="E48373">
        <v>7.1</v>
      </c>
      <c r="F48373">
        <v>7.09</v>
      </c>
      <c r="G48373" s="3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3">
        <v>41236</v>
      </c>
      <c r="B48374" s="16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3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3">
        <v>41236</v>
      </c>
      <c r="B48375" s="16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3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3">
        <v>41236</v>
      </c>
      <c r="B48376" s="16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3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3">
        <v>41236</v>
      </c>
      <c r="B48377" s="16">
        <v>1465</v>
      </c>
      <c r="C48377">
        <v>81303.92</v>
      </c>
      <c r="D48377">
        <v>81424.58</v>
      </c>
      <c r="E48377">
        <v>8.32</v>
      </c>
      <c r="F48377">
        <v>8.23</v>
      </c>
      <c r="G48377" s="3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3">
        <v>41236</v>
      </c>
      <c r="B48378" s="16">
        <v>965</v>
      </c>
      <c r="C48378">
        <v>86929.33</v>
      </c>
      <c r="D48378">
        <v>86991.55</v>
      </c>
      <c r="E48378">
        <v>7.85</v>
      </c>
      <c r="F48378">
        <v>7.78</v>
      </c>
      <c r="G48378" s="3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3">
        <v>41236</v>
      </c>
      <c r="B48379" s="16">
        <v>7825</v>
      </c>
      <c r="C48379">
        <v>64471.35</v>
      </c>
      <c r="D48379">
        <v>64717.16</v>
      </c>
      <c r="E48379">
        <v>9.01</v>
      </c>
      <c r="F48379">
        <v>8.93</v>
      </c>
      <c r="G48379" s="3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3">
        <v>41236</v>
      </c>
      <c r="B48380" s="16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3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3">
        <v>41236</v>
      </c>
      <c r="B48381" s="16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3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3">
        <v>41236</v>
      </c>
      <c r="B48382" s="16">
        <v>9135</v>
      </c>
      <c r="C48382">
        <v>48172.94</v>
      </c>
      <c r="D48382">
        <v>48355.3</v>
      </c>
      <c r="E48382">
        <v>9.44</v>
      </c>
      <c r="F48382">
        <v>9.39</v>
      </c>
      <c r="G48382" s="3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3">
        <v>41236</v>
      </c>
      <c r="B48383" s="16">
        <v>3250</v>
      </c>
      <c r="C48383">
        <v>98709.09</v>
      </c>
      <c r="D48383">
        <v>98705.13</v>
      </c>
      <c r="E48383">
        <v>7.08</v>
      </c>
      <c r="F48383">
        <v>7.08</v>
      </c>
      <c r="G48383" s="3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3">
        <v>41236</v>
      </c>
      <c r="B48384" s="16">
        <v>25140</v>
      </c>
      <c r="C48384">
        <v>94262.93</v>
      </c>
      <c r="D48384">
        <v>94263.22</v>
      </c>
      <c r="E48384">
        <v>7.19</v>
      </c>
      <c r="F48384">
        <v>7.17</v>
      </c>
      <c r="G48384" s="3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3">
        <v>41236</v>
      </c>
      <c r="B48385" s="16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3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3">
        <v>41236</v>
      </c>
      <c r="B48386" s="16">
        <v>84650</v>
      </c>
      <c r="C48386">
        <v>90713.42</v>
      </c>
      <c r="D48386">
        <v>90748.94</v>
      </c>
      <c r="E48386">
        <v>7.48</v>
      </c>
      <c r="F48386">
        <v>7.46</v>
      </c>
      <c r="G48386" s="3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3">
        <v>41236</v>
      </c>
      <c r="B48387" s="16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3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3">
        <v>41236</v>
      </c>
      <c r="B48388" s="16">
        <v>100405</v>
      </c>
      <c r="C48388">
        <v>88916.77</v>
      </c>
      <c r="D48388">
        <v>88971.24</v>
      </c>
      <c r="E48388">
        <v>7.65</v>
      </c>
      <c r="F48388">
        <v>7.61</v>
      </c>
      <c r="G48388" s="3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3">
        <v>41236</v>
      </c>
      <c r="B48389" s="16">
        <v>232550</v>
      </c>
      <c r="C48389">
        <v>70712.42</v>
      </c>
      <c r="D48389">
        <v>70876.98</v>
      </c>
      <c r="E48389">
        <v>8.84</v>
      </c>
      <c r="F48389">
        <v>8.75</v>
      </c>
      <c r="G48389" s="3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3">
        <v>41236</v>
      </c>
      <c r="B48390" s="16">
        <v>47235</v>
      </c>
      <c r="C48390">
        <v>97692.58</v>
      </c>
      <c r="D48390">
        <v>97689.43</v>
      </c>
      <c r="E48390">
        <v>7.08</v>
      </c>
      <c r="F48390">
        <v>7.09</v>
      </c>
      <c r="G48390" s="3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3">
        <v>41236</v>
      </c>
      <c r="B48391" s="16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3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3">
        <v>41236</v>
      </c>
      <c r="B48392" s="16">
        <v>641000</v>
      </c>
      <c r="C48392">
        <v>96041.43</v>
      </c>
      <c r="D48392">
        <v>96025.46</v>
      </c>
      <c r="E48392">
        <v>7.09</v>
      </c>
      <c r="F48392">
        <v>7.1</v>
      </c>
      <c r="G48392" s="3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3">
        <v>41236</v>
      </c>
      <c r="B48393" s="16">
        <v>444045</v>
      </c>
      <c r="C48393">
        <v>92447.15</v>
      </c>
      <c r="D48393">
        <v>92467.12</v>
      </c>
      <c r="E48393">
        <v>7.35</v>
      </c>
      <c r="F48393">
        <v>7.33</v>
      </c>
      <c r="G48393" s="3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3">
        <v>41236</v>
      </c>
      <c r="B48394" s="16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3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3">
        <v>41239</v>
      </c>
      <c r="B48395" s="16">
        <v>0</v>
      </c>
      <c r="C48395">
        <v>36367.15</v>
      </c>
      <c r="D48395">
        <v>36480.699999999997</v>
      </c>
      <c r="E48395">
        <v>0</v>
      </c>
      <c r="F48395">
        <v>0</v>
      </c>
      <c r="G48395" s="3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3">
        <v>41239</v>
      </c>
      <c r="B48396" s="16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3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3">
        <v>41239</v>
      </c>
      <c r="B48397" s="16">
        <v>0</v>
      </c>
      <c r="C48397">
        <v>46103.199999999997</v>
      </c>
      <c r="D48397">
        <v>46251.69</v>
      </c>
      <c r="E48397">
        <v>0</v>
      </c>
      <c r="F48397">
        <v>0</v>
      </c>
      <c r="G48397" s="3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3">
        <v>41239</v>
      </c>
      <c r="B48398" s="16">
        <v>0</v>
      </c>
      <c r="C48398">
        <v>56110.05</v>
      </c>
      <c r="D48398">
        <v>56279.88</v>
      </c>
      <c r="E48398">
        <v>0</v>
      </c>
      <c r="F48398">
        <v>0</v>
      </c>
      <c r="G48398" s="3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3">
        <v>41239</v>
      </c>
      <c r="B48399" s="16">
        <v>0</v>
      </c>
      <c r="C48399">
        <v>33163.68</v>
      </c>
      <c r="D48399">
        <v>33276.400000000001</v>
      </c>
      <c r="E48399">
        <v>0</v>
      </c>
      <c r="F48399">
        <v>0</v>
      </c>
      <c r="G48399" s="3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3">
        <v>41239</v>
      </c>
      <c r="B48400" s="16">
        <v>0</v>
      </c>
      <c r="C48400">
        <v>60234.55</v>
      </c>
      <c r="D48400">
        <v>60377.51</v>
      </c>
      <c r="E48400">
        <v>0</v>
      </c>
      <c r="F48400">
        <v>0</v>
      </c>
      <c r="G48400" s="3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3">
        <v>41239</v>
      </c>
      <c r="B48401" s="16">
        <v>0</v>
      </c>
      <c r="C48401">
        <v>61730.85</v>
      </c>
      <c r="D48401">
        <v>61858.45</v>
      </c>
      <c r="E48401">
        <v>0</v>
      </c>
      <c r="F48401">
        <v>0</v>
      </c>
      <c r="G48401" s="3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3">
        <v>41239</v>
      </c>
      <c r="B48402" s="16">
        <v>0</v>
      </c>
      <c r="C48402">
        <v>63237.919999999998</v>
      </c>
      <c r="D48402">
        <v>63350.52</v>
      </c>
      <c r="E48402">
        <v>0</v>
      </c>
      <c r="F48402">
        <v>0</v>
      </c>
      <c r="G48402" s="3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3">
        <v>41239</v>
      </c>
      <c r="B48403" s="16">
        <v>0</v>
      </c>
      <c r="C48403">
        <v>50766.05</v>
      </c>
      <c r="D48403">
        <v>50921.55</v>
      </c>
      <c r="E48403">
        <v>0</v>
      </c>
      <c r="F48403">
        <v>0</v>
      </c>
      <c r="G48403" s="3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3">
        <v>41239</v>
      </c>
      <c r="B48404" s="16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3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3">
        <v>41239</v>
      </c>
      <c r="B48405" s="16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3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3">
        <v>41239</v>
      </c>
      <c r="B48406" s="16">
        <v>190</v>
      </c>
      <c r="C48406">
        <v>58818.61</v>
      </c>
      <c r="D48406">
        <v>58977.09</v>
      </c>
      <c r="E48406">
        <v>9.1</v>
      </c>
      <c r="F48406">
        <v>9.08</v>
      </c>
      <c r="G48406" s="3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3">
        <v>41239</v>
      </c>
      <c r="B48407" s="16">
        <v>80</v>
      </c>
      <c r="C48407">
        <v>53383.06</v>
      </c>
      <c r="D48407">
        <v>53560.54</v>
      </c>
      <c r="E48407">
        <v>9.23</v>
      </c>
      <c r="F48407">
        <v>9.19</v>
      </c>
      <c r="G48407" s="3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3">
        <v>41239</v>
      </c>
      <c r="B48408" s="16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3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3">
        <v>41239</v>
      </c>
      <c r="B48409" s="16">
        <v>20</v>
      </c>
      <c r="C48409">
        <v>69312.55</v>
      </c>
      <c r="D48409">
        <v>69399.95</v>
      </c>
      <c r="E48409">
        <v>8.77</v>
      </c>
      <c r="F48409">
        <v>8.77</v>
      </c>
      <c r="G48409" s="3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3">
        <v>41239</v>
      </c>
      <c r="B48410" s="16">
        <v>60</v>
      </c>
      <c r="C48410">
        <v>67797.31</v>
      </c>
      <c r="D48410">
        <v>67887.39</v>
      </c>
      <c r="E48410">
        <v>8.81</v>
      </c>
      <c r="F48410">
        <v>8.81</v>
      </c>
      <c r="G48410" s="3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3">
        <v>41239</v>
      </c>
      <c r="B48411" s="16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3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3">
        <v>41239</v>
      </c>
      <c r="B48412" s="16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3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3">
        <v>41239</v>
      </c>
      <c r="B48413" s="16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3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3">
        <v>41239</v>
      </c>
      <c r="B48414" s="16">
        <v>23225</v>
      </c>
      <c r="C48414">
        <v>98246.36</v>
      </c>
      <c r="D48414">
        <v>98243.93</v>
      </c>
      <c r="E48414">
        <v>7.09</v>
      </c>
      <c r="F48414">
        <v>7.1</v>
      </c>
      <c r="G48414" s="3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3">
        <v>41239</v>
      </c>
      <c r="B48415" s="16">
        <v>530</v>
      </c>
      <c r="C48415">
        <v>79527.41</v>
      </c>
      <c r="D48415">
        <v>79635.72</v>
      </c>
      <c r="E48415">
        <v>8.32</v>
      </c>
      <c r="F48415">
        <v>8.32</v>
      </c>
      <c r="G48415" s="3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3">
        <v>41239</v>
      </c>
      <c r="B48416" s="16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3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3">
        <v>41239</v>
      </c>
      <c r="B48417" s="16">
        <v>40</v>
      </c>
      <c r="C48417">
        <v>87015.29</v>
      </c>
      <c r="D48417">
        <v>87092.19</v>
      </c>
      <c r="E48417">
        <v>7.77</v>
      </c>
      <c r="F48417">
        <v>7.72</v>
      </c>
      <c r="G48417" s="3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3">
        <v>41239</v>
      </c>
      <c r="B48418" s="16">
        <v>10490</v>
      </c>
      <c r="C48418">
        <v>64734.82</v>
      </c>
      <c r="D48418">
        <v>64829.84</v>
      </c>
      <c r="E48418">
        <v>8.92</v>
      </c>
      <c r="F48418">
        <v>8.9</v>
      </c>
      <c r="G48418" s="3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3">
        <v>41239</v>
      </c>
      <c r="B48419" s="16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3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3">
        <v>41239</v>
      </c>
      <c r="B48420" s="16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3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3">
        <v>41239</v>
      </c>
      <c r="B48421" s="16">
        <v>5542</v>
      </c>
      <c r="C48421">
        <v>48368.5</v>
      </c>
      <c r="D48421">
        <v>48515.61</v>
      </c>
      <c r="E48421">
        <v>9.39</v>
      </c>
      <c r="F48421">
        <v>9.36</v>
      </c>
      <c r="G48421" s="3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3">
        <v>41239</v>
      </c>
      <c r="B48422" s="16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3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3">
        <v>41239</v>
      </c>
      <c r="B48423" s="16">
        <v>20525</v>
      </c>
      <c r="C48423">
        <v>94288.94</v>
      </c>
      <c r="D48423">
        <v>94274.19</v>
      </c>
      <c r="E48423">
        <v>7.18</v>
      </c>
      <c r="F48423">
        <v>7.17</v>
      </c>
      <c r="G48423" s="3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3">
        <v>41239</v>
      </c>
      <c r="B48424" s="16">
        <v>10810</v>
      </c>
      <c r="C48424">
        <v>99864.93</v>
      </c>
      <c r="D48424">
        <v>99864.61</v>
      </c>
      <c r="E48424">
        <v>6.81</v>
      </c>
      <c r="F48424">
        <v>7.05</v>
      </c>
      <c r="G48424" s="3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3">
        <v>41239</v>
      </c>
      <c r="B48425" s="16">
        <v>34105</v>
      </c>
      <c r="C48425">
        <v>90773.71</v>
      </c>
      <c r="D48425">
        <v>90797.59</v>
      </c>
      <c r="E48425">
        <v>7.46</v>
      </c>
      <c r="F48425">
        <v>7.42</v>
      </c>
      <c r="G48425" s="3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3">
        <v>41239</v>
      </c>
      <c r="B48426" s="16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3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3">
        <v>41239</v>
      </c>
      <c r="B48427" s="16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3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3">
        <v>41239</v>
      </c>
      <c r="B48428" s="16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3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3">
        <v>41239</v>
      </c>
      <c r="B48429" s="16">
        <v>10570</v>
      </c>
      <c r="C48429">
        <v>97716.09</v>
      </c>
      <c r="D48429">
        <v>97715.99</v>
      </c>
      <c r="E48429">
        <v>7.1</v>
      </c>
      <c r="F48429">
        <v>7.1</v>
      </c>
      <c r="G48429" s="3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3">
        <v>41239</v>
      </c>
      <c r="B48430" s="16">
        <v>54807</v>
      </c>
      <c r="C48430">
        <v>85076.96</v>
      </c>
      <c r="D48430">
        <v>85146.09</v>
      </c>
      <c r="E48430">
        <v>7.97</v>
      </c>
      <c r="F48430">
        <v>7.92</v>
      </c>
      <c r="G48430" s="3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3">
        <v>41239</v>
      </c>
      <c r="B48431" s="16">
        <v>37564</v>
      </c>
      <c r="C48431">
        <v>96051.67</v>
      </c>
      <c r="D48431">
        <v>96051.6</v>
      </c>
      <c r="E48431">
        <v>7.09</v>
      </c>
      <c r="F48431">
        <v>7.1</v>
      </c>
      <c r="G48431" s="3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3">
        <v>41239</v>
      </c>
      <c r="B48432" s="16">
        <v>397643</v>
      </c>
      <c r="C48432">
        <v>92492.35</v>
      </c>
      <c r="D48432">
        <v>92493.08</v>
      </c>
      <c r="E48432">
        <v>7.33</v>
      </c>
      <c r="F48432">
        <v>7.31</v>
      </c>
      <c r="G48432" s="3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3">
        <v>41239</v>
      </c>
      <c r="B48433" s="16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3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3">
        <v>41240</v>
      </c>
      <c r="B48434" s="16">
        <v>0</v>
      </c>
      <c r="C48434">
        <v>36490.67</v>
      </c>
      <c r="D48434">
        <v>36604.53</v>
      </c>
      <c r="E48434">
        <v>0</v>
      </c>
      <c r="F48434">
        <v>0</v>
      </c>
      <c r="G48434" s="3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3">
        <v>41240</v>
      </c>
      <c r="B48435" s="16">
        <v>0</v>
      </c>
      <c r="C48435">
        <v>41949.51</v>
      </c>
      <c r="D48435">
        <v>42048.51</v>
      </c>
      <c r="E48435">
        <v>0</v>
      </c>
      <c r="F48435">
        <v>0</v>
      </c>
      <c r="G48435" s="3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3">
        <v>41240</v>
      </c>
      <c r="B48436" s="16">
        <v>0</v>
      </c>
      <c r="C48436">
        <v>46264.33</v>
      </c>
      <c r="D48436">
        <v>46358.81</v>
      </c>
      <c r="E48436">
        <v>0</v>
      </c>
      <c r="F48436">
        <v>0</v>
      </c>
      <c r="G48436" s="3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3">
        <v>41240</v>
      </c>
      <c r="B48437" s="16">
        <v>0</v>
      </c>
      <c r="C48437">
        <v>56295.26</v>
      </c>
      <c r="D48437">
        <v>56424.78</v>
      </c>
      <c r="E48437">
        <v>0</v>
      </c>
      <c r="F48437">
        <v>0</v>
      </c>
      <c r="G48437" s="3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3">
        <v>41240</v>
      </c>
      <c r="B48438" s="16">
        <v>0</v>
      </c>
      <c r="C48438">
        <v>33285.49</v>
      </c>
      <c r="D48438">
        <v>33398.58</v>
      </c>
      <c r="E48438">
        <v>0</v>
      </c>
      <c r="F48438">
        <v>0</v>
      </c>
      <c r="G48438" s="3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3">
        <v>41240</v>
      </c>
      <c r="B48439" s="16">
        <v>0</v>
      </c>
      <c r="C48439">
        <v>60394.01</v>
      </c>
      <c r="D48439">
        <v>60569.55</v>
      </c>
      <c r="E48439">
        <v>0</v>
      </c>
      <c r="F48439">
        <v>0</v>
      </c>
      <c r="G48439" s="3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3">
        <v>41240</v>
      </c>
      <c r="B48440" s="16">
        <v>0</v>
      </c>
      <c r="C48440">
        <v>61875.360000000001</v>
      </c>
      <c r="D48440">
        <v>62025.31</v>
      </c>
      <c r="E48440">
        <v>0</v>
      </c>
      <c r="F48440">
        <v>0</v>
      </c>
      <c r="G48440" s="3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3">
        <v>41240</v>
      </c>
      <c r="B48441" s="16">
        <v>0</v>
      </c>
      <c r="C48441">
        <v>63367.83</v>
      </c>
      <c r="D48441">
        <v>63489.83</v>
      </c>
      <c r="E48441">
        <v>0</v>
      </c>
      <c r="F48441">
        <v>0</v>
      </c>
      <c r="G48441" s="3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3">
        <v>41240</v>
      </c>
      <c r="B48442" s="16">
        <v>0</v>
      </c>
      <c r="C48442">
        <v>50935.47</v>
      </c>
      <c r="D48442">
        <v>51126.74</v>
      </c>
      <c r="E48442">
        <v>0</v>
      </c>
      <c r="F48442">
        <v>0</v>
      </c>
      <c r="G48442" s="3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3">
        <v>41240</v>
      </c>
      <c r="B48443" s="16">
        <v>5</v>
      </c>
      <c r="C48443">
        <v>49592.27</v>
      </c>
      <c r="D48443">
        <v>49738.45</v>
      </c>
      <c r="E48443">
        <v>9.34</v>
      </c>
      <c r="F48443">
        <v>9.34</v>
      </c>
      <c r="G48443" s="3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3">
        <v>41240</v>
      </c>
      <c r="B48444" s="16">
        <v>615</v>
      </c>
      <c r="C48444">
        <v>66199.81</v>
      </c>
      <c r="D48444">
        <v>66380.84</v>
      </c>
      <c r="E48444">
        <v>8.84</v>
      </c>
      <c r="F48444">
        <v>8.84</v>
      </c>
      <c r="G48444" s="3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3">
        <v>41240</v>
      </c>
      <c r="B48445" s="16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3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3">
        <v>41240</v>
      </c>
      <c r="B48446" s="16">
        <v>150</v>
      </c>
      <c r="C48446">
        <v>53575.18</v>
      </c>
      <c r="D48446">
        <v>53638.33</v>
      </c>
      <c r="E48446">
        <v>9.19</v>
      </c>
      <c r="F48446">
        <v>9.15</v>
      </c>
      <c r="G48446" s="3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3">
        <v>41240</v>
      </c>
      <c r="B48447" s="16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3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3">
        <v>41240</v>
      </c>
      <c r="B48448" s="16">
        <v>25</v>
      </c>
      <c r="C48448">
        <v>69418.92</v>
      </c>
      <c r="D48448">
        <v>69534.05</v>
      </c>
      <c r="E48448">
        <v>8.74</v>
      </c>
      <c r="F48448">
        <v>8.73</v>
      </c>
      <c r="G48448" s="3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3">
        <v>41240</v>
      </c>
      <c r="B48449" s="16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3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3">
        <v>41240</v>
      </c>
      <c r="B48450" s="16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3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3">
        <v>41240</v>
      </c>
      <c r="B48451" s="16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3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3">
        <v>41240</v>
      </c>
      <c r="B48452" s="16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3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3">
        <v>41240</v>
      </c>
      <c r="B48453" s="16">
        <v>2430</v>
      </c>
      <c r="C48453">
        <v>98270.78</v>
      </c>
      <c r="D48453">
        <v>98275.38</v>
      </c>
      <c r="E48453">
        <v>7.1</v>
      </c>
      <c r="F48453">
        <v>7.1</v>
      </c>
      <c r="G48453" s="3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3">
        <v>41240</v>
      </c>
      <c r="B48454" s="16">
        <v>235</v>
      </c>
      <c r="C48454">
        <v>79657.48</v>
      </c>
      <c r="D48454">
        <v>79807.63</v>
      </c>
      <c r="E48454">
        <v>8.25</v>
      </c>
      <c r="F48454">
        <v>8.25</v>
      </c>
      <c r="G48454" s="3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3">
        <v>41240</v>
      </c>
      <c r="B48455" s="16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3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3">
        <v>41240</v>
      </c>
      <c r="B48456" s="16">
        <v>3095</v>
      </c>
      <c r="C48456">
        <v>87115.99</v>
      </c>
      <c r="D48456">
        <v>87207.6</v>
      </c>
      <c r="E48456">
        <v>7.72</v>
      </c>
      <c r="F48456">
        <v>7.68</v>
      </c>
      <c r="G48456" s="3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3">
        <v>41240</v>
      </c>
      <c r="B48457" s="16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3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3">
        <v>41240</v>
      </c>
      <c r="B48458" s="16">
        <v>825</v>
      </c>
      <c r="C48458">
        <v>83320.06</v>
      </c>
      <c r="D48458">
        <v>83467.81</v>
      </c>
      <c r="E48458">
        <v>8.07</v>
      </c>
      <c r="F48458">
        <v>8.01</v>
      </c>
      <c r="G48458" s="3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3">
        <v>41240</v>
      </c>
      <c r="B48459" s="16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3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3">
        <v>41240</v>
      </c>
      <c r="B48460" s="16">
        <v>8620</v>
      </c>
      <c r="C48460">
        <v>48528.87</v>
      </c>
      <c r="D48460">
        <v>48640.44</v>
      </c>
      <c r="E48460">
        <v>9.34</v>
      </c>
      <c r="F48460">
        <v>9.33</v>
      </c>
      <c r="G48460" s="3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3">
        <v>41240</v>
      </c>
      <c r="B48461" s="16">
        <v>49570</v>
      </c>
      <c r="C48461">
        <v>94299.96</v>
      </c>
      <c r="D48461">
        <v>94315.04</v>
      </c>
      <c r="E48461">
        <v>7.16</v>
      </c>
      <c r="F48461">
        <v>7.15</v>
      </c>
      <c r="G48461" s="3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3">
        <v>41240</v>
      </c>
      <c r="B48462" s="16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3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3">
        <v>41240</v>
      </c>
      <c r="B48463" s="16">
        <v>17415</v>
      </c>
      <c r="C48463">
        <v>99891.9</v>
      </c>
      <c r="D48463">
        <v>99891.17</v>
      </c>
      <c r="E48463">
        <v>7.05</v>
      </c>
      <c r="F48463">
        <v>7.1</v>
      </c>
      <c r="G48463" s="3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3">
        <v>41240</v>
      </c>
      <c r="B48464" s="16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3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3">
        <v>41240</v>
      </c>
      <c r="B48465" s="16">
        <v>49351</v>
      </c>
      <c r="C48465">
        <v>89060.9</v>
      </c>
      <c r="D48465">
        <v>89127.99</v>
      </c>
      <c r="E48465">
        <v>7.58</v>
      </c>
      <c r="F48465">
        <v>7.52</v>
      </c>
      <c r="G48465" s="3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3">
        <v>41240</v>
      </c>
      <c r="B48466" s="16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3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3">
        <v>41240</v>
      </c>
      <c r="B48467" s="16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3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3">
        <v>41240</v>
      </c>
      <c r="B48468" s="16">
        <v>43755</v>
      </c>
      <c r="C48468">
        <v>97742.7</v>
      </c>
      <c r="D48468">
        <v>97739.51</v>
      </c>
      <c r="E48468">
        <v>7.1</v>
      </c>
      <c r="F48468">
        <v>7.1</v>
      </c>
      <c r="G48468" s="3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3">
        <v>41240</v>
      </c>
      <c r="B48469" s="16">
        <v>78028</v>
      </c>
      <c r="C48469">
        <v>85169.36</v>
      </c>
      <c r="D48469">
        <v>85271.54</v>
      </c>
      <c r="E48469">
        <v>7.93</v>
      </c>
      <c r="F48469">
        <v>7.87</v>
      </c>
      <c r="G48469" s="3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3">
        <v>41240</v>
      </c>
      <c r="B48470" s="16">
        <v>135770</v>
      </c>
      <c r="C48470">
        <v>96077.85</v>
      </c>
      <c r="D48470">
        <v>96077.75</v>
      </c>
      <c r="E48470">
        <v>7.11</v>
      </c>
      <c r="F48470">
        <v>7.09</v>
      </c>
      <c r="G48470" s="3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3">
        <v>41240</v>
      </c>
      <c r="B48471" s="16">
        <v>476286</v>
      </c>
      <c r="C48471">
        <v>92518.36</v>
      </c>
      <c r="D48471">
        <v>92566.44</v>
      </c>
      <c r="E48471">
        <v>7.31</v>
      </c>
      <c r="F48471">
        <v>7.28</v>
      </c>
      <c r="G48471" s="3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3">
        <v>41240</v>
      </c>
      <c r="B48472" s="16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3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3">
        <v>41241</v>
      </c>
      <c r="B48473" s="16">
        <v>0</v>
      </c>
      <c r="C48473">
        <v>0</v>
      </c>
      <c r="D48473">
        <v>34941.629999999997</v>
      </c>
      <c r="E48473">
        <v>0</v>
      </c>
      <c r="F48473">
        <v>0</v>
      </c>
      <c r="G48473" s="3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3">
        <v>41241</v>
      </c>
      <c r="B48474" s="16">
        <v>0</v>
      </c>
      <c r="C48474">
        <v>0</v>
      </c>
      <c r="D48474">
        <v>38233.57</v>
      </c>
      <c r="E48474">
        <v>0</v>
      </c>
      <c r="F48474">
        <v>0</v>
      </c>
      <c r="G48474" s="3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3">
        <v>41241</v>
      </c>
      <c r="B48475" s="16">
        <v>0</v>
      </c>
      <c r="C48475">
        <v>0</v>
      </c>
      <c r="D48475">
        <v>45167.58</v>
      </c>
      <c r="E48475">
        <v>0</v>
      </c>
      <c r="F48475">
        <v>0</v>
      </c>
      <c r="G48475" s="3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3">
        <v>41241</v>
      </c>
      <c r="B48476" s="16">
        <v>0</v>
      </c>
      <c r="C48476">
        <v>0</v>
      </c>
      <c r="D48476">
        <v>47451.12</v>
      </c>
      <c r="E48476">
        <v>0</v>
      </c>
      <c r="F48476">
        <v>0</v>
      </c>
      <c r="G48476" s="3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3">
        <v>41241</v>
      </c>
      <c r="B48477" s="16">
        <v>0</v>
      </c>
      <c r="C48477">
        <v>0</v>
      </c>
      <c r="D48477">
        <v>52321.24</v>
      </c>
      <c r="E48477">
        <v>0</v>
      </c>
      <c r="F48477">
        <v>0</v>
      </c>
      <c r="G48477" s="3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3">
        <v>41241</v>
      </c>
      <c r="B48478" s="16">
        <v>0</v>
      </c>
      <c r="C48478">
        <v>0</v>
      </c>
      <c r="D48478">
        <v>54997.21</v>
      </c>
      <c r="E48478">
        <v>0</v>
      </c>
      <c r="F48478">
        <v>0</v>
      </c>
      <c r="G48478" s="3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3">
        <v>41241</v>
      </c>
      <c r="B48479" s="16">
        <v>0</v>
      </c>
      <c r="C48479">
        <v>0</v>
      </c>
      <c r="D48479">
        <v>57752.38</v>
      </c>
      <c r="E48479">
        <v>0</v>
      </c>
      <c r="F48479">
        <v>0</v>
      </c>
      <c r="G48479" s="3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3">
        <v>41241</v>
      </c>
      <c r="B48480" s="16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3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3">
        <v>41241</v>
      </c>
      <c r="B48481" s="16">
        <v>0</v>
      </c>
      <c r="C48481">
        <v>42059.99</v>
      </c>
      <c r="D48481">
        <v>42004.94</v>
      </c>
      <c r="E48481">
        <v>0</v>
      </c>
      <c r="F48481">
        <v>0</v>
      </c>
      <c r="G48481" s="3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3">
        <v>41241</v>
      </c>
      <c r="B48482" s="16">
        <v>0</v>
      </c>
      <c r="C48482">
        <v>46371.46</v>
      </c>
      <c r="D48482">
        <v>46320.959999999999</v>
      </c>
      <c r="E48482">
        <v>0</v>
      </c>
      <c r="F48482">
        <v>0</v>
      </c>
      <c r="G48482" s="3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3">
        <v>41241</v>
      </c>
      <c r="B48483" s="16">
        <v>0</v>
      </c>
      <c r="C48483">
        <v>56440.18</v>
      </c>
      <c r="D48483">
        <v>56400.26</v>
      </c>
      <c r="E48483">
        <v>0</v>
      </c>
      <c r="F48483">
        <v>0</v>
      </c>
      <c r="G48483" s="3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3">
        <v>41241</v>
      </c>
      <c r="B48484" s="16">
        <v>0</v>
      </c>
      <c r="C48484">
        <v>33407.69</v>
      </c>
      <c r="D48484">
        <v>33337.17</v>
      </c>
      <c r="E48484">
        <v>0</v>
      </c>
      <c r="F48484">
        <v>0</v>
      </c>
      <c r="G48484" s="3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3">
        <v>41241</v>
      </c>
      <c r="B48485" s="16">
        <v>0</v>
      </c>
      <c r="C48485">
        <v>60586.080000000002</v>
      </c>
      <c r="D48485">
        <v>60493.24</v>
      </c>
      <c r="E48485">
        <v>0</v>
      </c>
      <c r="F48485">
        <v>0</v>
      </c>
      <c r="G48485" s="3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3">
        <v>41241</v>
      </c>
      <c r="B48486" s="16">
        <v>0</v>
      </c>
      <c r="C48486">
        <v>62042.239999999998</v>
      </c>
      <c r="D48486">
        <v>61951.38</v>
      </c>
      <c r="E48486">
        <v>0</v>
      </c>
      <c r="F48486">
        <v>0</v>
      </c>
      <c r="G48486" s="3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3">
        <v>41241</v>
      </c>
      <c r="B48487" s="16">
        <v>0</v>
      </c>
      <c r="C48487">
        <v>63507.16</v>
      </c>
      <c r="D48487">
        <v>63418.39</v>
      </c>
      <c r="E48487">
        <v>0</v>
      </c>
      <c r="F48487">
        <v>0</v>
      </c>
      <c r="G48487" s="3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3">
        <v>41241</v>
      </c>
      <c r="B48488" s="16">
        <v>0</v>
      </c>
      <c r="C48488">
        <v>51140.69</v>
      </c>
      <c r="D48488">
        <v>51028.13</v>
      </c>
      <c r="E48488">
        <v>0</v>
      </c>
      <c r="F48488">
        <v>0</v>
      </c>
      <c r="G48488" s="3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3">
        <v>41241</v>
      </c>
      <c r="B48489" s="16">
        <v>20</v>
      </c>
      <c r="C48489">
        <v>49752.02</v>
      </c>
      <c r="D48489">
        <v>49684.99</v>
      </c>
      <c r="E48489">
        <v>9.36</v>
      </c>
      <c r="F48489">
        <v>9.36</v>
      </c>
      <c r="G48489" s="3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3">
        <v>41241</v>
      </c>
      <c r="B48490" s="16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3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3">
        <v>41241</v>
      </c>
      <c r="B48491" s="16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3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3">
        <v>41241</v>
      </c>
      <c r="B48492" s="16">
        <v>620</v>
      </c>
      <c r="C48492">
        <v>53652.97</v>
      </c>
      <c r="D48492">
        <v>53667.5</v>
      </c>
      <c r="E48492">
        <v>9.14</v>
      </c>
      <c r="F48492">
        <v>9.18</v>
      </c>
      <c r="G48492" s="3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3">
        <v>41241</v>
      </c>
      <c r="B48493" s="16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3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3">
        <v>41241</v>
      </c>
      <c r="B48494" s="16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3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3">
        <v>41241</v>
      </c>
      <c r="B48495" s="16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3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3">
        <v>41241</v>
      </c>
      <c r="B48496" s="16">
        <v>205</v>
      </c>
      <c r="C48496">
        <v>44109.39</v>
      </c>
      <c r="D48496">
        <v>44076.65</v>
      </c>
      <c r="E48496">
        <v>9.41</v>
      </c>
      <c r="F48496">
        <v>9.44</v>
      </c>
      <c r="G48496" s="3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3">
        <v>41241</v>
      </c>
      <c r="B48497" s="16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3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3">
        <v>41241</v>
      </c>
      <c r="B48498" s="16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3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3">
        <v>41241</v>
      </c>
      <c r="B48499" s="16">
        <v>11220</v>
      </c>
      <c r="C48499">
        <v>98302.2</v>
      </c>
      <c r="D48499">
        <v>98297.51</v>
      </c>
      <c r="E48499">
        <v>7.1</v>
      </c>
      <c r="F48499">
        <v>7.09</v>
      </c>
      <c r="G48499" s="3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3">
        <v>41241</v>
      </c>
      <c r="B48500" s="16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3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3">
        <v>41241</v>
      </c>
      <c r="B48501" s="16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3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3">
        <v>41241</v>
      </c>
      <c r="B48502" s="16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3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3">
        <v>41241</v>
      </c>
      <c r="B48503" s="16">
        <v>11545</v>
      </c>
      <c r="C48503">
        <v>64960.32</v>
      </c>
      <c r="D48503">
        <v>64873.72</v>
      </c>
      <c r="E48503">
        <v>8.84</v>
      </c>
      <c r="F48503">
        <v>8.9</v>
      </c>
      <c r="G48503" s="3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3">
        <v>41241</v>
      </c>
      <c r="B48504" s="16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3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3">
        <v>41241</v>
      </c>
      <c r="B48505" s="16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3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3">
        <v>41241</v>
      </c>
      <c r="B48506" s="16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3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3">
        <v>41241</v>
      </c>
      <c r="B48507" s="16">
        <v>89765</v>
      </c>
      <c r="C48507">
        <v>94340.78</v>
      </c>
      <c r="D48507">
        <v>94340.96</v>
      </c>
      <c r="E48507">
        <v>7.13</v>
      </c>
      <c r="F48507">
        <v>7.18</v>
      </c>
      <c r="G48507" s="3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3">
        <v>41241</v>
      </c>
      <c r="B48508" s="16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3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3">
        <v>41241</v>
      </c>
      <c r="B48509" s="16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3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3">
        <v>41241</v>
      </c>
      <c r="B48510" s="16">
        <v>43649</v>
      </c>
      <c r="C48510">
        <v>90904.97</v>
      </c>
      <c r="D48510">
        <v>90905.89</v>
      </c>
      <c r="E48510">
        <v>7.36</v>
      </c>
      <c r="F48510">
        <v>7.4</v>
      </c>
      <c r="G48510" s="3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3">
        <v>41241</v>
      </c>
      <c r="B48511" s="16">
        <v>65198</v>
      </c>
      <c r="C48511">
        <v>89152.31</v>
      </c>
      <c r="D48511">
        <v>89153.7</v>
      </c>
      <c r="E48511">
        <v>7.51</v>
      </c>
      <c r="F48511">
        <v>7.55</v>
      </c>
      <c r="G48511" s="3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3">
        <v>41241</v>
      </c>
      <c r="B48512" s="16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3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3">
        <v>41241</v>
      </c>
      <c r="B48513" s="16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3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3">
        <v>41241</v>
      </c>
      <c r="B48514" s="16">
        <v>39175</v>
      </c>
      <c r="C48514">
        <v>97766.18</v>
      </c>
      <c r="D48514">
        <v>97766.12</v>
      </c>
      <c r="E48514">
        <v>7.1</v>
      </c>
      <c r="F48514">
        <v>7.1</v>
      </c>
      <c r="G48514" s="3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3">
        <v>41241</v>
      </c>
      <c r="B48515" s="16">
        <v>139701</v>
      </c>
      <c r="C48515">
        <v>85294.81</v>
      </c>
      <c r="D48515">
        <v>85280.59</v>
      </c>
      <c r="E48515">
        <v>7.87</v>
      </c>
      <c r="F48515">
        <v>7.9</v>
      </c>
      <c r="G48515" s="3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3">
        <v>41241</v>
      </c>
      <c r="B48516" s="16">
        <v>161067</v>
      </c>
      <c r="C48516">
        <v>96103.97</v>
      </c>
      <c r="D48516">
        <v>96103.9</v>
      </c>
      <c r="E48516">
        <v>7.11</v>
      </c>
      <c r="F48516">
        <v>7.1</v>
      </c>
      <c r="G48516" s="3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3">
        <v>41241</v>
      </c>
      <c r="B48517" s="16">
        <v>407552</v>
      </c>
      <c r="C48517">
        <v>92591.7</v>
      </c>
      <c r="D48517">
        <v>92582.81</v>
      </c>
      <c r="E48517">
        <v>7.28</v>
      </c>
      <c r="F48517">
        <v>7.3</v>
      </c>
      <c r="G48517" s="3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3">
        <v>41241</v>
      </c>
      <c r="B48518" s="16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3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3">
        <v>41242</v>
      </c>
      <c r="B48519" s="16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3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3">
        <v>41242</v>
      </c>
      <c r="B48520" s="16">
        <v>0</v>
      </c>
      <c r="C48520">
        <v>36553.910000000003</v>
      </c>
      <c r="D48520">
        <v>36483.53</v>
      </c>
      <c r="E48520">
        <v>0</v>
      </c>
      <c r="F48520">
        <v>0</v>
      </c>
      <c r="G48520" s="3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3">
        <v>41242</v>
      </c>
      <c r="B48521" s="16">
        <v>0</v>
      </c>
      <c r="C48521">
        <v>38243.99</v>
      </c>
      <c r="D48521">
        <v>38173.81</v>
      </c>
      <c r="E48521">
        <v>0</v>
      </c>
      <c r="F48521">
        <v>0</v>
      </c>
      <c r="G48521" s="3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3">
        <v>41242</v>
      </c>
      <c r="B48522" s="16">
        <v>0</v>
      </c>
      <c r="C48522">
        <v>42016.39</v>
      </c>
      <c r="D48522">
        <v>41932.21</v>
      </c>
      <c r="E48522">
        <v>0</v>
      </c>
      <c r="F48522">
        <v>0</v>
      </c>
      <c r="G48522" s="3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3">
        <v>41242</v>
      </c>
      <c r="B48523" s="16">
        <v>0</v>
      </c>
      <c r="C48523">
        <v>45179.89</v>
      </c>
      <c r="D48523">
        <v>45074.78</v>
      </c>
      <c r="E48523">
        <v>0</v>
      </c>
      <c r="F48523">
        <v>0</v>
      </c>
      <c r="G48523" s="3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3">
        <v>41242</v>
      </c>
      <c r="B48524" s="16">
        <v>0</v>
      </c>
      <c r="C48524">
        <v>46333.59</v>
      </c>
      <c r="D48524">
        <v>46228.99</v>
      </c>
      <c r="E48524">
        <v>0</v>
      </c>
      <c r="F48524">
        <v>0</v>
      </c>
      <c r="G48524" s="3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3">
        <v>41242</v>
      </c>
      <c r="B48525" s="16">
        <v>0</v>
      </c>
      <c r="C48525">
        <v>47464.06</v>
      </c>
      <c r="D48525">
        <v>47356.43</v>
      </c>
      <c r="E48525">
        <v>0</v>
      </c>
      <c r="F48525">
        <v>0</v>
      </c>
      <c r="G48525" s="3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3">
        <v>41242</v>
      </c>
      <c r="B48526" s="16">
        <v>0</v>
      </c>
      <c r="C48526">
        <v>52335.5</v>
      </c>
      <c r="D48526">
        <v>52210.18</v>
      </c>
      <c r="E48526">
        <v>0</v>
      </c>
      <c r="F48526">
        <v>0</v>
      </c>
      <c r="G48526" s="3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3">
        <v>41242</v>
      </c>
      <c r="B48527" s="16">
        <v>0</v>
      </c>
      <c r="C48527">
        <v>55012.2</v>
      </c>
      <c r="D48527">
        <v>54879.199999999997</v>
      </c>
      <c r="E48527">
        <v>0</v>
      </c>
      <c r="F48527">
        <v>0</v>
      </c>
      <c r="G48527" s="3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3">
        <v>41242</v>
      </c>
      <c r="B48528" s="16">
        <v>0</v>
      </c>
      <c r="C48528">
        <v>56415.63</v>
      </c>
      <c r="D48528">
        <v>56284.51</v>
      </c>
      <c r="E48528">
        <v>0</v>
      </c>
      <c r="F48528">
        <v>0</v>
      </c>
      <c r="G48528" s="3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3">
        <v>41242</v>
      </c>
      <c r="B48529" s="16">
        <v>0</v>
      </c>
      <c r="C48529">
        <v>57768.12</v>
      </c>
      <c r="D48529">
        <v>57638.93</v>
      </c>
      <c r="E48529">
        <v>0</v>
      </c>
      <c r="F48529">
        <v>0</v>
      </c>
      <c r="G48529" s="3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3">
        <v>41242</v>
      </c>
      <c r="B48530" s="16">
        <v>0</v>
      </c>
      <c r="C48530">
        <v>33346.26</v>
      </c>
      <c r="D48530">
        <v>33275.93</v>
      </c>
      <c r="E48530">
        <v>0</v>
      </c>
      <c r="F48530">
        <v>0</v>
      </c>
      <c r="G48530" s="3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3">
        <v>41242</v>
      </c>
      <c r="B48531" s="16">
        <v>0</v>
      </c>
      <c r="C48531">
        <v>60509.73</v>
      </c>
      <c r="D48531">
        <v>60394.63</v>
      </c>
      <c r="E48531">
        <v>0</v>
      </c>
      <c r="F48531">
        <v>0</v>
      </c>
      <c r="G48531" s="3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3">
        <v>41242</v>
      </c>
      <c r="B48532" s="16">
        <v>0</v>
      </c>
      <c r="C48532">
        <v>61968.27</v>
      </c>
      <c r="D48532">
        <v>61861.91</v>
      </c>
      <c r="E48532">
        <v>0</v>
      </c>
      <c r="F48532">
        <v>0</v>
      </c>
      <c r="G48532" s="3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3">
        <v>41242</v>
      </c>
      <c r="B48533" s="16">
        <v>0</v>
      </c>
      <c r="C48533">
        <v>63435.68</v>
      </c>
      <c r="D48533">
        <v>63337.94</v>
      </c>
      <c r="E48533">
        <v>0</v>
      </c>
      <c r="F48533">
        <v>0</v>
      </c>
      <c r="G48533" s="3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3">
        <v>41242</v>
      </c>
      <c r="B48534" s="16">
        <v>5</v>
      </c>
      <c r="C48534">
        <v>49698.53</v>
      </c>
      <c r="D48534">
        <v>49596.23</v>
      </c>
      <c r="E48534">
        <v>9.39</v>
      </c>
      <c r="F48534">
        <v>9.39</v>
      </c>
      <c r="G48534" s="3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3">
        <v>41242</v>
      </c>
      <c r="B48535" s="16">
        <v>2000</v>
      </c>
      <c r="C48535">
        <v>51042.04</v>
      </c>
      <c r="D48535">
        <v>50929.87</v>
      </c>
      <c r="E48535">
        <v>9.32</v>
      </c>
      <c r="F48535">
        <v>9.33</v>
      </c>
      <c r="G48535" s="3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3">
        <v>41242</v>
      </c>
      <c r="B48536" s="16">
        <v>5</v>
      </c>
      <c r="C48536">
        <v>66362.31</v>
      </c>
      <c r="D48536">
        <v>66248.929999999993</v>
      </c>
      <c r="E48536">
        <v>8.9</v>
      </c>
      <c r="F48536">
        <v>8.9</v>
      </c>
      <c r="G48536" s="3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3">
        <v>41242</v>
      </c>
      <c r="B48537" s="16">
        <v>235</v>
      </c>
      <c r="C48537">
        <v>59132.49</v>
      </c>
      <c r="D48537">
        <v>59005.34</v>
      </c>
      <c r="E48537">
        <v>9.1</v>
      </c>
      <c r="F48537">
        <v>9.09</v>
      </c>
      <c r="G48537" s="3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3">
        <v>41242</v>
      </c>
      <c r="B48538" s="16">
        <v>2800</v>
      </c>
      <c r="C48538">
        <v>53682.13</v>
      </c>
      <c r="D48538">
        <v>53547.47</v>
      </c>
      <c r="E48538">
        <v>9.25</v>
      </c>
      <c r="F48538">
        <v>9.24</v>
      </c>
      <c r="G48538" s="3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3">
        <v>41242</v>
      </c>
      <c r="B48539" s="16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3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3">
        <v>41242</v>
      </c>
      <c r="B48540" s="16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3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3">
        <v>41242</v>
      </c>
      <c r="B48541" s="16">
        <v>205</v>
      </c>
      <c r="C48541">
        <v>68037.27</v>
      </c>
      <c r="D48541">
        <v>67927.09</v>
      </c>
      <c r="E48541">
        <v>8.84</v>
      </c>
      <c r="F48541">
        <v>8.82</v>
      </c>
      <c r="G48541" s="3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3">
        <v>41242</v>
      </c>
      <c r="B48542" s="16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3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3">
        <v>41242</v>
      </c>
      <c r="B48543" s="16">
        <v>60</v>
      </c>
      <c r="C48543">
        <v>76281.56</v>
      </c>
      <c r="D48543">
        <v>76191.8</v>
      </c>
      <c r="E48543">
        <v>8.52</v>
      </c>
      <c r="F48543">
        <v>8.51</v>
      </c>
      <c r="G48543" s="3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3">
        <v>41242</v>
      </c>
      <c r="B48544" s="16">
        <v>465</v>
      </c>
      <c r="C48544">
        <v>39997.74</v>
      </c>
      <c r="D48544">
        <v>39927.94</v>
      </c>
      <c r="E48544">
        <v>9.58</v>
      </c>
      <c r="F48544">
        <v>9.56</v>
      </c>
      <c r="G48544" s="3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3">
        <v>41242</v>
      </c>
      <c r="B48545" s="16">
        <v>8200</v>
      </c>
      <c r="C48545">
        <v>98324.31</v>
      </c>
      <c r="D48545">
        <v>98324.3</v>
      </c>
      <c r="E48545">
        <v>7.11</v>
      </c>
      <c r="F48545">
        <v>7.11</v>
      </c>
      <c r="G48545" s="3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3">
        <v>41242</v>
      </c>
      <c r="B48546" s="16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3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3">
        <v>41242</v>
      </c>
      <c r="B48547" s="16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3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3">
        <v>41242</v>
      </c>
      <c r="B48548" s="16">
        <v>280</v>
      </c>
      <c r="C48548">
        <v>87257.06</v>
      </c>
      <c r="D48548">
        <v>87214.32</v>
      </c>
      <c r="E48548">
        <v>7.74</v>
      </c>
      <c r="F48548">
        <v>7.73</v>
      </c>
      <c r="G48548" s="3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3">
        <v>41242</v>
      </c>
      <c r="B48549" s="16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3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3">
        <v>41242</v>
      </c>
      <c r="B48550" s="16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3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3">
        <v>41242</v>
      </c>
      <c r="B48551" s="16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3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3">
        <v>41242</v>
      </c>
      <c r="B48552" s="16">
        <v>10905</v>
      </c>
      <c r="C48552">
        <v>48599.18</v>
      </c>
      <c r="D48552">
        <v>48495.81</v>
      </c>
      <c r="E48552">
        <v>9.42</v>
      </c>
      <c r="F48552">
        <v>9.41</v>
      </c>
      <c r="G48552" s="3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3">
        <v>41242</v>
      </c>
      <c r="B48553" s="16">
        <v>73568</v>
      </c>
      <c r="C48553">
        <v>94366.68</v>
      </c>
      <c r="D48553">
        <v>94359.52</v>
      </c>
      <c r="E48553">
        <v>7.19</v>
      </c>
      <c r="F48553">
        <v>7.19</v>
      </c>
      <c r="G48553" s="3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3">
        <v>41242</v>
      </c>
      <c r="B48554" s="16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3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3">
        <v>41242</v>
      </c>
      <c r="B48555" s="16">
        <v>22016</v>
      </c>
      <c r="C48555">
        <v>99946.18</v>
      </c>
      <c r="D48555">
        <v>99945.5</v>
      </c>
      <c r="E48555">
        <v>7.11</v>
      </c>
      <c r="F48555">
        <v>7.11</v>
      </c>
      <c r="G48555" s="3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3">
        <v>41242</v>
      </c>
      <c r="B48556" s="16">
        <v>24072</v>
      </c>
      <c r="C48556">
        <v>90930.67</v>
      </c>
      <c r="D48556">
        <v>90897.75</v>
      </c>
      <c r="E48556">
        <v>7.45</v>
      </c>
      <c r="F48556">
        <v>7.43</v>
      </c>
      <c r="G48556" s="3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3">
        <v>41242</v>
      </c>
      <c r="B48557" s="16">
        <v>21277</v>
      </c>
      <c r="C48557">
        <v>89178</v>
      </c>
      <c r="D48557">
        <v>89153.3</v>
      </c>
      <c r="E48557">
        <v>7.58</v>
      </c>
      <c r="F48557">
        <v>7.57</v>
      </c>
      <c r="G48557" s="3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3">
        <v>41242</v>
      </c>
      <c r="B48558" s="16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3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3">
        <v>41242</v>
      </c>
      <c r="B48559" s="16">
        <v>104840</v>
      </c>
      <c r="C48559">
        <v>77975.34</v>
      </c>
      <c r="D48559">
        <v>77912.42</v>
      </c>
      <c r="E48559">
        <v>8.42</v>
      </c>
      <c r="F48559">
        <v>8.44</v>
      </c>
      <c r="G48559" s="3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3">
        <v>41242</v>
      </c>
      <c r="B48560" s="16">
        <v>156129</v>
      </c>
      <c r="C48560">
        <v>85303.84</v>
      </c>
      <c r="D48560">
        <v>85256.58</v>
      </c>
      <c r="E48560">
        <v>7.9</v>
      </c>
      <c r="F48560">
        <v>7.93</v>
      </c>
      <c r="G48560" s="3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3">
        <v>41242</v>
      </c>
      <c r="B48561" s="16">
        <v>308002</v>
      </c>
      <c r="C48561">
        <v>97792.77</v>
      </c>
      <c r="D48561">
        <v>97789.77</v>
      </c>
      <c r="E48561">
        <v>7.09</v>
      </c>
      <c r="F48561">
        <v>7.11</v>
      </c>
      <c r="G48561" s="3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3">
        <v>41242</v>
      </c>
      <c r="B48562" s="16">
        <v>218258</v>
      </c>
      <c r="C48562">
        <v>96130.1</v>
      </c>
      <c r="D48562">
        <v>96124.9</v>
      </c>
      <c r="E48562">
        <v>7.09</v>
      </c>
      <c r="F48562">
        <v>7.11</v>
      </c>
      <c r="G48562" s="3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3">
        <v>41242</v>
      </c>
      <c r="B48563" s="16">
        <v>258859</v>
      </c>
      <c r="C48563">
        <v>92608.05</v>
      </c>
      <c r="D48563">
        <v>92589.83</v>
      </c>
      <c r="E48563">
        <v>7.3</v>
      </c>
      <c r="F48563">
        <v>7.32</v>
      </c>
      <c r="G48563" s="3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3">
        <v>41242</v>
      </c>
      <c r="B48564" s="16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3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3">
        <v>41243</v>
      </c>
      <c r="B48565" s="16">
        <v>0</v>
      </c>
      <c r="C48565">
        <v>34890.19</v>
      </c>
      <c r="D48565">
        <v>34820</v>
      </c>
      <c r="E48565">
        <v>0</v>
      </c>
      <c r="F48565">
        <v>0</v>
      </c>
      <c r="G48565" s="3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3">
        <v>41243</v>
      </c>
      <c r="B48566" s="16">
        <v>0</v>
      </c>
      <c r="C48566">
        <v>36493.42</v>
      </c>
      <c r="D48566">
        <v>36423.279999999999</v>
      </c>
      <c r="E48566">
        <v>0</v>
      </c>
      <c r="F48566">
        <v>0</v>
      </c>
      <c r="G48566" s="3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3">
        <v>41243</v>
      </c>
      <c r="B48567" s="16">
        <v>0</v>
      </c>
      <c r="C48567">
        <v>38184.160000000003</v>
      </c>
      <c r="D48567">
        <v>38114.22</v>
      </c>
      <c r="E48567">
        <v>0</v>
      </c>
      <c r="F48567">
        <v>0</v>
      </c>
      <c r="G48567" s="3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3">
        <v>41243</v>
      </c>
      <c r="B48568" s="16">
        <v>0</v>
      </c>
      <c r="C48568">
        <v>41943.58</v>
      </c>
      <c r="D48568">
        <v>41907.15</v>
      </c>
      <c r="E48568">
        <v>0</v>
      </c>
      <c r="F48568">
        <v>0</v>
      </c>
      <c r="G48568" s="3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3">
        <v>41243</v>
      </c>
      <c r="B48569" s="16">
        <v>0</v>
      </c>
      <c r="C48569">
        <v>45087</v>
      </c>
      <c r="D48569">
        <v>45098.21</v>
      </c>
      <c r="E48569">
        <v>0</v>
      </c>
      <c r="F48569">
        <v>0</v>
      </c>
      <c r="G48569" s="3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3">
        <v>41243</v>
      </c>
      <c r="B48570" s="16">
        <v>0</v>
      </c>
      <c r="C48570">
        <v>46241.52</v>
      </c>
      <c r="D48570">
        <v>46263.61</v>
      </c>
      <c r="E48570">
        <v>0</v>
      </c>
      <c r="F48570">
        <v>0</v>
      </c>
      <c r="G48570" s="3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3">
        <v>41243</v>
      </c>
      <c r="B48571" s="16">
        <v>0</v>
      </c>
      <c r="C48571">
        <v>47369.27</v>
      </c>
      <c r="D48571">
        <v>47402.11</v>
      </c>
      <c r="E48571">
        <v>0</v>
      </c>
      <c r="F48571">
        <v>0</v>
      </c>
      <c r="G48571" s="3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3">
        <v>41243</v>
      </c>
      <c r="B48572" s="16">
        <v>0</v>
      </c>
      <c r="C48572">
        <v>52224.33</v>
      </c>
      <c r="D48572">
        <v>52358.02</v>
      </c>
      <c r="E48572">
        <v>0</v>
      </c>
      <c r="F48572">
        <v>0</v>
      </c>
      <c r="G48572" s="3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3">
        <v>41243</v>
      </c>
      <c r="B48573" s="16">
        <v>0</v>
      </c>
      <c r="C48573">
        <v>54894.080000000002</v>
      </c>
      <c r="D48573">
        <v>54977.18</v>
      </c>
      <c r="E48573">
        <v>0</v>
      </c>
      <c r="F48573">
        <v>0</v>
      </c>
      <c r="G48573" s="3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3">
        <v>41243</v>
      </c>
      <c r="B48574" s="16">
        <v>0</v>
      </c>
      <c r="C48574">
        <v>56299.77</v>
      </c>
      <c r="D48574">
        <v>56361.55</v>
      </c>
      <c r="E48574">
        <v>0</v>
      </c>
      <c r="F48574">
        <v>0</v>
      </c>
      <c r="G48574" s="3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3">
        <v>41243</v>
      </c>
      <c r="B48575" s="16">
        <v>0</v>
      </c>
      <c r="C48575">
        <v>57654.559999999998</v>
      </c>
      <c r="D48575">
        <v>57692.23</v>
      </c>
      <c r="E48575">
        <v>0</v>
      </c>
      <c r="F48575">
        <v>0</v>
      </c>
      <c r="G48575" s="3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3">
        <v>41243</v>
      </c>
      <c r="B48576" s="16">
        <v>0</v>
      </c>
      <c r="C48576">
        <v>33284.949999999997</v>
      </c>
      <c r="D48576">
        <v>33214.86</v>
      </c>
      <c r="E48576">
        <v>0</v>
      </c>
      <c r="F48576">
        <v>0</v>
      </c>
      <c r="G48576" s="3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3">
        <v>41243</v>
      </c>
      <c r="B48577" s="16">
        <v>0</v>
      </c>
      <c r="C48577">
        <v>60411</v>
      </c>
      <c r="D48577">
        <v>60425.07</v>
      </c>
      <c r="E48577">
        <v>0</v>
      </c>
      <c r="F48577">
        <v>0</v>
      </c>
      <c r="G48577" s="3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3">
        <v>41243</v>
      </c>
      <c r="B48578" s="16">
        <v>0</v>
      </c>
      <c r="C48578">
        <v>61878.68</v>
      </c>
      <c r="D48578">
        <v>61898.89</v>
      </c>
      <c r="E48578">
        <v>0</v>
      </c>
      <c r="F48578">
        <v>0</v>
      </c>
      <c r="G48578" s="3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3">
        <v>41243</v>
      </c>
      <c r="B48579" s="16">
        <v>0</v>
      </c>
      <c r="C48579">
        <v>63355.11</v>
      </c>
      <c r="D48579">
        <v>63384.25</v>
      </c>
      <c r="E48579">
        <v>0</v>
      </c>
      <c r="F48579">
        <v>0</v>
      </c>
      <c r="G48579" s="3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3">
        <v>41243</v>
      </c>
      <c r="B48580" s="16">
        <v>5</v>
      </c>
      <c r="C48580">
        <v>49609.68</v>
      </c>
      <c r="D48580">
        <v>49720.28</v>
      </c>
      <c r="E48580">
        <v>9.36</v>
      </c>
      <c r="F48580">
        <v>9.36</v>
      </c>
      <c r="G48580" s="3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3">
        <v>41243</v>
      </c>
      <c r="B48581" s="16">
        <v>5</v>
      </c>
      <c r="C48581">
        <v>50943.68</v>
      </c>
      <c r="D48581">
        <v>51095.95</v>
      </c>
      <c r="E48581">
        <v>9.27</v>
      </c>
      <c r="F48581">
        <v>9.27</v>
      </c>
      <c r="G48581" s="3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3">
        <v>41243</v>
      </c>
      <c r="B48582" s="16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3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3">
        <v>41243</v>
      </c>
      <c r="B48583" s="16">
        <v>50</v>
      </c>
      <c r="C48583">
        <v>59021.34</v>
      </c>
      <c r="D48583">
        <v>59032.27</v>
      </c>
      <c r="E48583">
        <v>9.06</v>
      </c>
      <c r="F48583">
        <v>9.07</v>
      </c>
      <c r="G48583" s="3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3">
        <v>41243</v>
      </c>
      <c r="B48584" s="16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3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3">
        <v>41243</v>
      </c>
      <c r="B48585" s="16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3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3">
        <v>41243</v>
      </c>
      <c r="B48586" s="16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3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3">
        <v>41243</v>
      </c>
      <c r="B48587" s="16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3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3">
        <v>41243</v>
      </c>
      <c r="B48588" s="16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3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3">
        <v>41243</v>
      </c>
      <c r="B48589" s="16">
        <v>5275</v>
      </c>
      <c r="C48589">
        <v>39938.76</v>
      </c>
      <c r="D48589">
        <v>39869.19</v>
      </c>
      <c r="E48589">
        <v>9.48</v>
      </c>
      <c r="F48589">
        <v>9.58</v>
      </c>
      <c r="G48589" s="3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3">
        <v>41243</v>
      </c>
      <c r="B48590" s="16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3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3">
        <v>41243</v>
      </c>
      <c r="B48591" s="16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3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3">
        <v>41243</v>
      </c>
      <c r="B48592" s="16">
        <v>8145</v>
      </c>
      <c r="C48592">
        <v>98350.96</v>
      </c>
      <c r="D48592">
        <v>98353.33</v>
      </c>
      <c r="E48592">
        <v>7.08</v>
      </c>
      <c r="F48592">
        <v>7.09</v>
      </c>
      <c r="G48592" s="3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3">
        <v>41243</v>
      </c>
      <c r="B48593" s="16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3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3">
        <v>41243</v>
      </c>
      <c r="B48594" s="16">
        <v>1705</v>
      </c>
      <c r="C48594">
        <v>87237.96</v>
      </c>
      <c r="D48594">
        <v>87388.75</v>
      </c>
      <c r="E48594">
        <v>7.66</v>
      </c>
      <c r="F48594">
        <v>7.62</v>
      </c>
      <c r="G48594" s="3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3">
        <v>41243</v>
      </c>
      <c r="B48595" s="16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3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3">
        <v>41243</v>
      </c>
      <c r="B48596" s="16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3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3">
        <v>41243</v>
      </c>
      <c r="B48597" s="16">
        <v>10557</v>
      </c>
      <c r="C48597">
        <v>74450.86</v>
      </c>
      <c r="D48597">
        <v>74528.63</v>
      </c>
      <c r="E48597">
        <v>8.58</v>
      </c>
      <c r="F48597">
        <v>8.58</v>
      </c>
      <c r="G48597" s="3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3">
        <v>41243</v>
      </c>
      <c r="B48598" s="16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3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3">
        <v>41243</v>
      </c>
      <c r="B48599" s="16">
        <v>151996</v>
      </c>
      <c r="C48599">
        <v>94385.1</v>
      </c>
      <c r="D48599">
        <v>94444.23</v>
      </c>
      <c r="E48599">
        <v>7.15</v>
      </c>
      <c r="F48599">
        <v>7.11</v>
      </c>
      <c r="G48599" s="3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3">
        <v>41243</v>
      </c>
      <c r="B48600" s="16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3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3">
        <v>41243</v>
      </c>
      <c r="B48601" s="16">
        <v>10731</v>
      </c>
      <c r="C48601">
        <v>99972.6</v>
      </c>
      <c r="D48601">
        <v>99972.93</v>
      </c>
      <c r="E48601">
        <v>7.1</v>
      </c>
      <c r="F48601">
        <v>7.05</v>
      </c>
      <c r="G48601" s="3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3">
        <v>41243</v>
      </c>
      <c r="B48602" s="16">
        <v>68328</v>
      </c>
      <c r="C48602">
        <v>90922.39</v>
      </c>
      <c r="D48602">
        <v>91047.49</v>
      </c>
      <c r="E48602">
        <v>7.37</v>
      </c>
      <c r="F48602">
        <v>7.31</v>
      </c>
      <c r="G48602" s="3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3">
        <v>41243</v>
      </c>
      <c r="B48603" s="16">
        <v>104764</v>
      </c>
      <c r="C48603">
        <v>89177.47</v>
      </c>
      <c r="D48603">
        <v>89322.6</v>
      </c>
      <c r="E48603">
        <v>7.52</v>
      </c>
      <c r="F48603">
        <v>7.46</v>
      </c>
      <c r="G48603" s="3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3">
        <v>41243</v>
      </c>
      <c r="B48604" s="16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3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3">
        <v>41243</v>
      </c>
      <c r="B48605" s="16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3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3">
        <v>41243</v>
      </c>
      <c r="B48606" s="16">
        <v>377965</v>
      </c>
      <c r="C48606">
        <v>85279.69</v>
      </c>
      <c r="D48606">
        <v>85414.71</v>
      </c>
      <c r="E48606">
        <v>7.87</v>
      </c>
      <c r="F48606">
        <v>7.83</v>
      </c>
      <c r="G48606" s="3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3">
        <v>41243</v>
      </c>
      <c r="B48607" s="16">
        <v>546327</v>
      </c>
      <c r="C48607">
        <v>97816.28</v>
      </c>
      <c r="D48607">
        <v>97825.23</v>
      </c>
      <c r="E48607">
        <v>7.1</v>
      </c>
      <c r="F48607">
        <v>7.09</v>
      </c>
      <c r="G48607" s="3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3">
        <v>41243</v>
      </c>
      <c r="B48608" s="16">
        <v>900127</v>
      </c>
      <c r="C48608">
        <v>96150.96</v>
      </c>
      <c r="D48608">
        <v>96171.63</v>
      </c>
      <c r="E48608">
        <v>7.1</v>
      </c>
      <c r="F48608">
        <v>7.06</v>
      </c>
      <c r="G48608" s="3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3">
        <v>41243</v>
      </c>
      <c r="B48609" s="16">
        <v>910637</v>
      </c>
      <c r="C48609">
        <v>92614.93</v>
      </c>
      <c r="D48609">
        <v>92709.69</v>
      </c>
      <c r="E48609">
        <v>7.29</v>
      </c>
      <c r="F48609">
        <v>7.21</v>
      </c>
      <c r="G48609" s="3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3">
        <v>41243</v>
      </c>
      <c r="B48610" s="16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3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3">
        <v>41246</v>
      </c>
      <c r="B48611" s="16">
        <v>0</v>
      </c>
      <c r="C48611">
        <v>34829.43</v>
      </c>
      <c r="D48611">
        <v>34942.76</v>
      </c>
      <c r="E48611">
        <v>0</v>
      </c>
      <c r="F48611">
        <v>0</v>
      </c>
      <c r="G48611" s="3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3">
        <v>41246</v>
      </c>
      <c r="B48612" s="16">
        <v>0</v>
      </c>
      <c r="C48612">
        <v>36433.14</v>
      </c>
      <c r="D48612">
        <v>36546.78</v>
      </c>
      <c r="E48612">
        <v>0</v>
      </c>
      <c r="F48612">
        <v>0</v>
      </c>
      <c r="G48612" s="3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3">
        <v>41246</v>
      </c>
      <c r="B48613" s="16">
        <v>0</v>
      </c>
      <c r="C48613">
        <v>38124.54</v>
      </c>
      <c r="D48613">
        <v>38238.26</v>
      </c>
      <c r="E48613">
        <v>0</v>
      </c>
      <c r="F48613">
        <v>0</v>
      </c>
      <c r="G48613" s="3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3">
        <v>41246</v>
      </c>
      <c r="B48614" s="16">
        <v>0</v>
      </c>
      <c r="C48614">
        <v>41918.49</v>
      </c>
      <c r="D48614">
        <v>42050.36</v>
      </c>
      <c r="E48614">
        <v>0</v>
      </c>
      <c r="F48614">
        <v>0</v>
      </c>
      <c r="G48614" s="3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3">
        <v>41246</v>
      </c>
      <c r="B48615" s="16">
        <v>0</v>
      </c>
      <c r="C48615">
        <v>45110.42</v>
      </c>
      <c r="D48615">
        <v>45234.28</v>
      </c>
      <c r="E48615">
        <v>0</v>
      </c>
      <c r="F48615">
        <v>0</v>
      </c>
      <c r="G48615" s="3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3">
        <v>41246</v>
      </c>
      <c r="B48616" s="16">
        <v>0</v>
      </c>
      <c r="C48616">
        <v>46276.13</v>
      </c>
      <c r="D48616">
        <v>46370.59</v>
      </c>
      <c r="E48616">
        <v>0</v>
      </c>
      <c r="F48616">
        <v>0</v>
      </c>
      <c r="G48616" s="3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3">
        <v>41246</v>
      </c>
      <c r="B48617" s="16">
        <v>0</v>
      </c>
      <c r="C48617">
        <v>47414.94</v>
      </c>
      <c r="D48617">
        <v>47483.81</v>
      </c>
      <c r="E48617">
        <v>0</v>
      </c>
      <c r="F48617">
        <v>0</v>
      </c>
      <c r="G48617" s="3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3">
        <v>41246</v>
      </c>
      <c r="B48618" s="16">
        <v>0</v>
      </c>
      <c r="C48618">
        <v>52372.19</v>
      </c>
      <c r="D48618">
        <v>52376.41</v>
      </c>
      <c r="E48618">
        <v>0</v>
      </c>
      <c r="F48618">
        <v>0</v>
      </c>
      <c r="G48618" s="3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3">
        <v>41246</v>
      </c>
      <c r="B48619" s="16">
        <v>0</v>
      </c>
      <c r="C48619">
        <v>54992.06</v>
      </c>
      <c r="D48619">
        <v>55047.8</v>
      </c>
      <c r="E48619">
        <v>0</v>
      </c>
      <c r="F48619">
        <v>0</v>
      </c>
      <c r="G48619" s="3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3">
        <v>41246</v>
      </c>
      <c r="B48620" s="16">
        <v>0</v>
      </c>
      <c r="C48620">
        <v>56376.81</v>
      </c>
      <c r="D48620">
        <v>56445.4</v>
      </c>
      <c r="E48620">
        <v>0</v>
      </c>
      <c r="F48620">
        <v>0</v>
      </c>
      <c r="G48620" s="3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3">
        <v>41246</v>
      </c>
      <c r="B48621" s="16">
        <v>0</v>
      </c>
      <c r="C48621">
        <v>57707.85</v>
      </c>
      <c r="D48621">
        <v>57788.88</v>
      </c>
      <c r="E48621">
        <v>0</v>
      </c>
      <c r="F48621">
        <v>0</v>
      </c>
      <c r="G48621" s="3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3">
        <v>41246</v>
      </c>
      <c r="B48622" s="16">
        <v>0</v>
      </c>
      <c r="C48622">
        <v>99999.99</v>
      </c>
      <c r="D48622">
        <v>100000</v>
      </c>
      <c r="E48622">
        <v>0</v>
      </c>
      <c r="F48622">
        <v>0</v>
      </c>
      <c r="G48622" s="3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3">
        <v>41246</v>
      </c>
      <c r="B48623" s="16">
        <v>0</v>
      </c>
      <c r="C48623">
        <v>33223.85</v>
      </c>
      <c r="D48623">
        <v>33336.68</v>
      </c>
      <c r="E48623">
        <v>0</v>
      </c>
      <c r="F48623">
        <v>0</v>
      </c>
      <c r="G48623" s="3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3">
        <v>41246</v>
      </c>
      <c r="B48624" s="16">
        <v>0</v>
      </c>
      <c r="C48624">
        <v>60441.43</v>
      </c>
      <c r="D48624">
        <v>60532.87</v>
      </c>
      <c r="E48624">
        <v>0</v>
      </c>
      <c r="F48624">
        <v>0</v>
      </c>
      <c r="G48624" s="3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3">
        <v>41246</v>
      </c>
      <c r="B48625" s="16">
        <v>0</v>
      </c>
      <c r="C48625">
        <v>61915.65</v>
      </c>
      <c r="D48625">
        <v>61999.03</v>
      </c>
      <c r="E48625">
        <v>0</v>
      </c>
      <c r="F48625">
        <v>0</v>
      </c>
      <c r="G48625" s="3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3">
        <v>41246</v>
      </c>
      <c r="B48626" s="16">
        <v>0</v>
      </c>
      <c r="C48626">
        <v>63401.41</v>
      </c>
      <c r="D48626">
        <v>63473.81</v>
      </c>
      <c r="E48626">
        <v>0</v>
      </c>
      <c r="F48626">
        <v>0</v>
      </c>
      <c r="G48626" s="3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3">
        <v>41246</v>
      </c>
      <c r="B48627" s="16">
        <v>5</v>
      </c>
      <c r="C48627">
        <v>49733.74</v>
      </c>
      <c r="D48627">
        <v>49737.94</v>
      </c>
      <c r="E48627">
        <v>9.36</v>
      </c>
      <c r="F48627">
        <v>9.36</v>
      </c>
      <c r="G48627" s="3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3">
        <v>41246</v>
      </c>
      <c r="B48628" s="16">
        <v>0</v>
      </c>
      <c r="C48628">
        <v>51109.78</v>
      </c>
      <c r="D48628">
        <v>51082.23</v>
      </c>
      <c r="E48628">
        <v>0</v>
      </c>
      <c r="F48628">
        <v>0</v>
      </c>
      <c r="G48628" s="3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3">
        <v>41246</v>
      </c>
      <c r="B48629" s="16">
        <v>5</v>
      </c>
      <c r="C48629">
        <v>66348.070000000007</v>
      </c>
      <c r="D48629">
        <v>66411.3</v>
      </c>
      <c r="E48629">
        <v>8.86</v>
      </c>
      <c r="F48629">
        <v>8.86</v>
      </c>
      <c r="G48629" s="3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3">
        <v>41246</v>
      </c>
      <c r="B48630" s="16">
        <v>495</v>
      </c>
      <c r="C48630">
        <v>59048.25</v>
      </c>
      <c r="D48630">
        <v>59144.52</v>
      </c>
      <c r="E48630">
        <v>9.07</v>
      </c>
      <c r="F48630">
        <v>9.06</v>
      </c>
      <c r="G48630" s="3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3">
        <v>41246</v>
      </c>
      <c r="B48631" s="16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3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3">
        <v>41246</v>
      </c>
      <c r="B48632" s="16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3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3">
        <v>41246</v>
      </c>
      <c r="B48633" s="16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3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3">
        <v>41246</v>
      </c>
      <c r="B48634" s="16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3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3">
        <v>41246</v>
      </c>
      <c r="B48635" s="16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3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3">
        <v>41246</v>
      </c>
      <c r="B48636" s="16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3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3">
        <v>41246</v>
      </c>
      <c r="B48637" s="16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3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3">
        <v>41246</v>
      </c>
      <c r="B48638" s="16">
        <v>7660</v>
      </c>
      <c r="C48638">
        <v>79946.45</v>
      </c>
      <c r="D48638">
        <v>80054.5</v>
      </c>
      <c r="E48638">
        <v>8.25</v>
      </c>
      <c r="F48638">
        <v>8.19</v>
      </c>
      <c r="G48638" s="3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3">
        <v>41246</v>
      </c>
      <c r="B48639" s="16">
        <v>320</v>
      </c>
      <c r="C48639">
        <v>98379.95</v>
      </c>
      <c r="D48639">
        <v>98385.35</v>
      </c>
      <c r="E48639">
        <v>7.08</v>
      </c>
      <c r="F48639">
        <v>7.08</v>
      </c>
      <c r="G48639" s="3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3">
        <v>41246</v>
      </c>
      <c r="B48640" s="16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3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3">
        <v>41246</v>
      </c>
      <c r="B48641" s="16">
        <v>260</v>
      </c>
      <c r="C48641">
        <v>87412.41</v>
      </c>
      <c r="D48641">
        <v>87448.44</v>
      </c>
      <c r="E48641">
        <v>7.62</v>
      </c>
      <c r="F48641">
        <v>7.58</v>
      </c>
      <c r="G48641" s="3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3">
        <v>41246</v>
      </c>
      <c r="B48642" s="16">
        <v>3000</v>
      </c>
      <c r="C48642">
        <v>64874.81</v>
      </c>
      <c r="D48642">
        <v>64939.6</v>
      </c>
      <c r="E48642">
        <v>8.93</v>
      </c>
      <c r="F48642">
        <v>8.9</v>
      </c>
      <c r="G48642" s="3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3">
        <v>41246</v>
      </c>
      <c r="B48643" s="16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3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3">
        <v>41246</v>
      </c>
      <c r="B48644" s="16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3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3">
        <v>41246</v>
      </c>
      <c r="B48645" s="16">
        <v>33244</v>
      </c>
      <c r="C48645">
        <v>94469.8</v>
      </c>
      <c r="D48645">
        <v>94477.26</v>
      </c>
      <c r="E48645">
        <v>7.1</v>
      </c>
      <c r="F48645">
        <v>7.11</v>
      </c>
      <c r="G48645" s="3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3">
        <v>41246</v>
      </c>
      <c r="B48646" s="16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3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3">
        <v>41246</v>
      </c>
      <c r="B48647" s="16">
        <v>100</v>
      </c>
      <c r="C48647">
        <v>98866.3</v>
      </c>
      <c r="D48647">
        <v>98867.91</v>
      </c>
      <c r="E48647">
        <v>7.07</v>
      </c>
      <c r="F48647">
        <v>7.07</v>
      </c>
      <c r="G48647" s="3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3">
        <v>41246</v>
      </c>
      <c r="B48648" s="16">
        <v>6542</v>
      </c>
      <c r="C48648">
        <v>91072.14</v>
      </c>
      <c r="D48648">
        <v>91118</v>
      </c>
      <c r="E48648">
        <v>7.3</v>
      </c>
      <c r="F48648">
        <v>7.27</v>
      </c>
      <c r="G48648" s="3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3">
        <v>41246</v>
      </c>
      <c r="B48649" s="16">
        <v>32601</v>
      </c>
      <c r="C48649">
        <v>89346.78</v>
      </c>
      <c r="D48649">
        <v>89413.28</v>
      </c>
      <c r="E48649">
        <v>7.43</v>
      </c>
      <c r="F48649">
        <v>7.39</v>
      </c>
      <c r="G48649" s="3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3">
        <v>41246</v>
      </c>
      <c r="B48650" s="16">
        <v>128989</v>
      </c>
      <c r="C48650">
        <v>71147.72</v>
      </c>
      <c r="D48650">
        <v>71232.13</v>
      </c>
      <c r="E48650">
        <v>8.69</v>
      </c>
      <c r="F48650">
        <v>8.68</v>
      </c>
      <c r="G48650" s="3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3">
        <v>41246</v>
      </c>
      <c r="B48651" s="16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3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3">
        <v>41246</v>
      </c>
      <c r="B48652" s="16">
        <v>271945</v>
      </c>
      <c r="C48652">
        <v>85437.83</v>
      </c>
      <c r="D48652">
        <v>85556.15</v>
      </c>
      <c r="E48652">
        <v>7.82</v>
      </c>
      <c r="F48652">
        <v>7.76</v>
      </c>
      <c r="G48652" s="3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3">
        <v>41246</v>
      </c>
      <c r="B48653" s="16">
        <v>138756</v>
      </c>
      <c r="C48653">
        <v>97851.71</v>
      </c>
      <c r="D48653">
        <v>97851.79</v>
      </c>
      <c r="E48653">
        <v>7.08</v>
      </c>
      <c r="F48653">
        <v>7.09</v>
      </c>
      <c r="G48653" s="3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3">
        <v>41246</v>
      </c>
      <c r="B48654" s="16">
        <v>137608</v>
      </c>
      <c r="C48654">
        <v>96197.66</v>
      </c>
      <c r="D48654">
        <v>96202.8</v>
      </c>
      <c r="E48654">
        <v>7.05</v>
      </c>
      <c r="F48654">
        <v>7.05</v>
      </c>
      <c r="G48654" s="3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3">
        <v>41246</v>
      </c>
      <c r="B48655" s="16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3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3">
        <v>41246</v>
      </c>
      <c r="B48656" s="16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3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3">
        <v>41247</v>
      </c>
      <c r="B48657" s="16">
        <v>0</v>
      </c>
      <c r="C48657">
        <v>34952.230000000003</v>
      </c>
      <c r="D48657">
        <v>35362.44</v>
      </c>
      <c r="E48657">
        <v>0</v>
      </c>
      <c r="F48657">
        <v>0</v>
      </c>
      <c r="G48657" s="3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ow r="48658" spans="1:13" hidden="1" x14ac:dyDescent="0.25">
      <c r="A48658" s="3">
        <v>41247</v>
      </c>
      <c r="B48658" s="16">
        <v>0</v>
      </c>
      <c r="C48658">
        <v>36556.69</v>
      </c>
      <c r="D48658">
        <v>36967.440000000002</v>
      </c>
      <c r="E48658">
        <v>0</v>
      </c>
      <c r="F48658">
        <v>0</v>
      </c>
      <c r="G48658" s="3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3">
        <v>41247</v>
      </c>
      <c r="B48659" s="16">
        <v>0</v>
      </c>
      <c r="C48659">
        <v>38248.629999999997</v>
      </c>
      <c r="D4865